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 Summary List"/>
      <sheetName val="Trend Graph - Barchart"/>
      <sheetName val="Trend Graph - Line"/>
      <sheetName val="Studies Register"/>
      <sheetName val="Services Estimates"/>
      <sheetName val="T201 - R01"/>
      <sheetName val="T201 - R00"/>
      <sheetName val="T202"/>
      <sheetName val="Trend Detail"/>
      <sheetName val="Basis"/>
      <sheetName val="PROJ_MGMT"/>
      <sheetName val="Salary Schedules"/>
    </sheetNames>
    <sheetDataSet>
      <sheetData sheetId="0">
        <row r="8">
          <cell r="N8" t="str">
            <v>I</v>
          </cell>
          <cell r="P8" t="str">
            <v>S</v>
          </cell>
        </row>
        <row r="9">
          <cell r="N9" t="str">
            <v>x</v>
          </cell>
          <cell r="O9">
            <v>-3800</v>
          </cell>
          <cell r="P9" t="str">
            <v>P</v>
          </cell>
        </row>
        <row r="10">
          <cell r="O10">
            <v>-2280</v>
          </cell>
          <cell r="P10" t="str">
            <v>C</v>
          </cell>
          <cell r="Q10">
            <v>37860</v>
          </cell>
        </row>
        <row r="11">
          <cell r="O11">
            <v>-3040</v>
          </cell>
          <cell r="P11" t="str">
            <v>C</v>
          </cell>
          <cell r="Q11">
            <v>37860</v>
          </cell>
        </row>
        <row r="12">
          <cell r="N12" t="str">
            <v>x</v>
          </cell>
          <cell r="O12">
            <v>-30400</v>
          </cell>
          <cell r="P12" t="str">
            <v>P</v>
          </cell>
        </row>
        <row r="13">
          <cell r="N13" t="str">
            <v>x</v>
          </cell>
          <cell r="O13">
            <v>-11700</v>
          </cell>
          <cell r="P13" t="str">
            <v>P</v>
          </cell>
        </row>
        <row r="14">
          <cell r="N14" t="str">
            <v>x</v>
          </cell>
          <cell r="O14">
            <v>-2280</v>
          </cell>
          <cell r="P14" t="str">
            <v>P</v>
          </cell>
        </row>
        <row r="15">
          <cell r="N15" t="str">
            <v>x</v>
          </cell>
          <cell r="O15">
            <v>-7600</v>
          </cell>
          <cell r="P15" t="str">
            <v>P</v>
          </cell>
        </row>
        <row r="16">
          <cell r="O16">
            <v>-60000</v>
          </cell>
          <cell r="P16" t="str">
            <v>T</v>
          </cell>
        </row>
        <row r="25">
          <cell r="P25" t="str">
            <v>S</v>
          </cell>
        </row>
        <row r="26">
          <cell r="N26" t="str">
            <v>x</v>
          </cell>
          <cell r="O26">
            <v>-900</v>
          </cell>
          <cell r="P26" t="str">
            <v>A</v>
          </cell>
          <cell r="Q26">
            <v>37860</v>
          </cell>
        </row>
        <row r="27">
          <cell r="N27" t="str">
            <v>x</v>
          </cell>
          <cell r="O27">
            <v>-1000</v>
          </cell>
          <cell r="P27" t="str">
            <v>A</v>
          </cell>
          <cell r="Q27">
            <v>37860</v>
          </cell>
        </row>
        <row r="28">
          <cell r="N28" t="str">
            <v>x</v>
          </cell>
          <cell r="O28">
            <v>-3500</v>
          </cell>
          <cell r="P28" t="str">
            <v>A</v>
          </cell>
          <cell r="Q28">
            <v>37860</v>
          </cell>
        </row>
        <row r="29">
          <cell r="N29" t="str">
            <v>x</v>
          </cell>
          <cell r="O29">
            <v>-3100</v>
          </cell>
          <cell r="P29" t="str">
            <v>A</v>
          </cell>
          <cell r="Q29">
            <v>37860</v>
          </cell>
        </row>
        <row r="30">
          <cell r="O30">
            <v>-1600</v>
          </cell>
          <cell r="P30" t="str">
            <v>R</v>
          </cell>
          <cell r="Q30">
            <v>37860</v>
          </cell>
        </row>
        <row r="31">
          <cell r="O31">
            <v>-2900</v>
          </cell>
          <cell r="P31" t="str">
            <v>R</v>
          </cell>
          <cell r="Q31">
            <v>37860</v>
          </cell>
        </row>
        <row r="32">
          <cell r="O32">
            <v>-1100</v>
          </cell>
          <cell r="P32" t="str">
            <v>R</v>
          </cell>
          <cell r="Q32">
            <v>37860</v>
          </cell>
        </row>
        <row r="33">
          <cell r="N33" t="str">
            <v>x</v>
          </cell>
          <cell r="O33">
            <v>-1000</v>
          </cell>
          <cell r="P33" t="str">
            <v>A</v>
          </cell>
          <cell r="Q33">
            <v>37860</v>
          </cell>
        </row>
        <row r="34">
          <cell r="N34" t="str">
            <v>x</v>
          </cell>
          <cell r="O34">
            <v>-900</v>
          </cell>
          <cell r="P34" t="str">
            <v>A</v>
          </cell>
          <cell r="Q34">
            <v>37860</v>
          </cell>
        </row>
        <row r="35">
          <cell r="N35" t="str">
            <v>x</v>
          </cell>
          <cell r="O35">
            <v>-250</v>
          </cell>
          <cell r="P35" t="str">
            <v>A</v>
          </cell>
          <cell r="Q35">
            <v>37860</v>
          </cell>
        </row>
        <row r="36">
          <cell r="O36">
            <v>-2500</v>
          </cell>
          <cell r="P36" t="str">
            <v>R</v>
          </cell>
          <cell r="Q36">
            <v>37860</v>
          </cell>
        </row>
        <row r="37">
          <cell r="O37">
            <v>-600</v>
          </cell>
          <cell r="P37" t="str">
            <v>C</v>
          </cell>
          <cell r="Q37">
            <v>37860</v>
          </cell>
        </row>
        <row r="38">
          <cell r="O38">
            <v>-1700</v>
          </cell>
          <cell r="P38" t="str">
            <v>T</v>
          </cell>
        </row>
        <row r="39">
          <cell r="O39">
            <v>-1500</v>
          </cell>
          <cell r="P39" t="str">
            <v>T</v>
          </cell>
        </row>
        <row r="40">
          <cell r="N40" t="str">
            <v>x</v>
          </cell>
          <cell r="O40">
            <v>-3400</v>
          </cell>
          <cell r="P40" t="str">
            <v>A</v>
          </cell>
          <cell r="Q40">
            <v>37860</v>
          </cell>
        </row>
        <row r="41">
          <cell r="O41">
            <v>-7200</v>
          </cell>
          <cell r="P41" t="str">
            <v>R</v>
          </cell>
          <cell r="Q41">
            <v>37860</v>
          </cell>
        </row>
        <row r="42">
          <cell r="O42" t="str">
            <v>TBD</v>
          </cell>
          <cell r="P42" t="str">
            <v>R</v>
          </cell>
          <cell r="Q42">
            <v>37860</v>
          </cell>
        </row>
        <row r="43">
          <cell r="N43" t="str">
            <v>x</v>
          </cell>
          <cell r="O43">
            <v>-400</v>
          </cell>
          <cell r="P43" t="str">
            <v>T</v>
          </cell>
        </row>
        <row r="44">
          <cell r="N44" t="str">
            <v>x</v>
          </cell>
          <cell r="O44">
            <v>-3000</v>
          </cell>
          <cell r="P44" t="str">
            <v>A</v>
          </cell>
          <cell r="Q44">
            <v>37860</v>
          </cell>
        </row>
        <row r="45">
          <cell r="N45" t="str">
            <v>x</v>
          </cell>
          <cell r="O45">
            <v>-250</v>
          </cell>
          <cell r="P45" t="str">
            <v>A</v>
          </cell>
          <cell r="Q45">
            <v>37860</v>
          </cell>
        </row>
        <row r="46">
          <cell r="O46" t="str">
            <v>TBD</v>
          </cell>
          <cell r="P46" t="str">
            <v>R</v>
          </cell>
          <cell r="Q46">
            <v>37860</v>
          </cell>
        </row>
        <row r="47">
          <cell r="N47" t="str">
            <v>x</v>
          </cell>
          <cell r="O47">
            <v>-2500</v>
          </cell>
          <cell r="P47" t="str">
            <v>A</v>
          </cell>
          <cell r="Q47">
            <v>37860</v>
          </cell>
        </row>
        <row r="48">
          <cell r="N48" t="str">
            <v>x</v>
          </cell>
          <cell r="O48">
            <v>-900</v>
          </cell>
          <cell r="P48" t="str">
            <v>A</v>
          </cell>
          <cell r="Q48">
            <v>37860</v>
          </cell>
        </row>
        <row r="49">
          <cell r="N49" t="str">
            <v>x</v>
          </cell>
          <cell r="O49">
            <v>-300</v>
          </cell>
          <cell r="P49" t="str">
            <v>A</v>
          </cell>
          <cell r="Q49">
            <v>37860</v>
          </cell>
        </row>
        <row r="50">
          <cell r="O50">
            <v>-900</v>
          </cell>
          <cell r="P50" t="str">
            <v>T</v>
          </cell>
        </row>
        <row r="51">
          <cell r="N51" t="str">
            <v>x</v>
          </cell>
          <cell r="O51">
            <v>-700</v>
          </cell>
          <cell r="P51" t="str">
            <v>A</v>
          </cell>
          <cell r="Q51">
            <v>37860</v>
          </cell>
        </row>
        <row r="52">
          <cell r="N52" t="str">
            <v>x</v>
          </cell>
          <cell r="O52">
            <v>-700</v>
          </cell>
          <cell r="P52" t="str">
            <v>A</v>
          </cell>
          <cell r="Q52">
            <v>37860</v>
          </cell>
        </row>
        <row r="53">
          <cell r="O53">
            <v>-300</v>
          </cell>
          <cell r="P53" t="str">
            <v>T</v>
          </cell>
        </row>
        <row r="62">
          <cell r="P62" t="str">
            <v>S</v>
          </cell>
        </row>
        <row r="63">
          <cell r="O63">
            <v>91690</v>
          </cell>
          <cell r="P63" t="str">
            <v>T</v>
          </cell>
        </row>
        <row r="64">
          <cell r="N64" t="str">
            <v>x</v>
          </cell>
          <cell r="O64">
            <v>8420</v>
          </cell>
          <cell r="P64" t="str">
            <v>A</v>
          </cell>
          <cell r="Q64">
            <v>37860</v>
          </cell>
        </row>
        <row r="65">
          <cell r="O65">
            <v>585</v>
          </cell>
          <cell r="P65" t="str">
            <v>C</v>
          </cell>
          <cell r="Q65">
            <v>37892</v>
          </cell>
        </row>
        <row r="66">
          <cell r="N66" t="str">
            <v>x</v>
          </cell>
          <cell r="O66">
            <v>500</v>
          </cell>
          <cell r="P66" t="str">
            <v>A</v>
          </cell>
          <cell r="Q66">
            <v>37860</v>
          </cell>
        </row>
        <row r="67">
          <cell r="O67">
            <v>600</v>
          </cell>
          <cell r="P67" t="str">
            <v>C</v>
          </cell>
          <cell r="Q67">
            <v>37860</v>
          </cell>
        </row>
        <row r="68">
          <cell r="P68" t="str">
            <v>T</v>
          </cell>
        </row>
        <row r="69">
          <cell r="O69" t="str">
            <v>N/A</v>
          </cell>
          <cell r="P69" t="str">
            <v>A</v>
          </cell>
          <cell r="Q69">
            <v>37822</v>
          </cell>
        </row>
        <row r="70">
          <cell r="O70" t="str">
            <v>N/A</v>
          </cell>
          <cell r="Q70">
            <v>37831</v>
          </cell>
        </row>
        <row r="71">
          <cell r="O71" t="str">
            <v>N/A</v>
          </cell>
          <cell r="P71" t="str">
            <v>A</v>
          </cell>
          <cell r="Q71">
            <v>37825</v>
          </cell>
        </row>
        <row r="72">
          <cell r="O72" t="str">
            <v>N/A</v>
          </cell>
          <cell r="P72" t="str">
            <v>A</v>
          </cell>
          <cell r="Q72">
            <v>37832</v>
          </cell>
        </row>
        <row r="73">
          <cell r="O73" t="str">
            <v>N/A</v>
          </cell>
          <cell r="P73" t="str">
            <v>A</v>
          </cell>
          <cell r="Q73">
            <v>37831</v>
          </cell>
        </row>
        <row r="74">
          <cell r="N74" t="str">
            <v>x</v>
          </cell>
          <cell r="O74">
            <v>500</v>
          </cell>
          <cell r="P74" t="str">
            <v>A</v>
          </cell>
          <cell r="Q74">
            <v>37860</v>
          </cell>
        </row>
        <row r="75">
          <cell r="O75" t="str">
            <v>N/A</v>
          </cell>
          <cell r="P75" t="str">
            <v>A</v>
          </cell>
          <cell r="Q75">
            <v>37853</v>
          </cell>
        </row>
        <row r="76">
          <cell r="O76" t="str">
            <v>N/A</v>
          </cell>
          <cell r="P76" t="str">
            <v>A</v>
          </cell>
          <cell r="Q76">
            <v>37858</v>
          </cell>
        </row>
        <row r="77">
          <cell r="O77">
            <v>4250</v>
          </cell>
          <cell r="P77" t="str">
            <v>C</v>
          </cell>
          <cell r="Q77">
            <v>37860</v>
          </cell>
        </row>
        <row r="78">
          <cell r="O78">
            <v>-1980</v>
          </cell>
          <cell r="P78" t="str">
            <v>R</v>
          </cell>
          <cell r="Q78">
            <v>37860</v>
          </cell>
        </row>
        <row r="79">
          <cell r="N79" t="str">
            <v>x</v>
          </cell>
          <cell r="O79">
            <v>15100</v>
          </cell>
          <cell r="P79" t="str">
            <v>A</v>
          </cell>
          <cell r="Q79">
            <v>37860</v>
          </cell>
        </row>
        <row r="80">
          <cell r="N80" t="str">
            <v>x</v>
          </cell>
          <cell r="O80">
            <v>135</v>
          </cell>
          <cell r="P80" t="str">
            <v>A</v>
          </cell>
          <cell r="Q80">
            <v>3788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Chancenliste"/>
      <sheetName val="Beschreibung der Felder"/>
      <sheetName val="Priorisierungsmatrix"/>
      <sheetName val="Risikoidentifikation"/>
      <sheetName val="Risikoliste"/>
      <sheetName val="Standarddruck"/>
      <sheetName val="Detail_Dummy"/>
      <sheetName val="Daten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143">
          <cell r="C1143" t="str">
            <v>.</v>
          </cell>
        </row>
      </sheetData>
      <sheetData sheetId="22"/>
      <sheetData sheetId="23"/>
      <sheetData sheetId="24"/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</sheetData>
      <sheetData sheetId="3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Overview"/>
      <sheetName val="Template (1)"/>
      <sheetName val="Template (2)"/>
      <sheetName val="Template (3)"/>
      <sheetName val="Template (4)"/>
      <sheetName val="Template (5)"/>
      <sheetName val="Template (6)"/>
      <sheetName val="Template (7)"/>
      <sheetName val="Template (8)"/>
      <sheetName val="Template (9)"/>
      <sheetName val="Template (10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Risiken per TT.MM.JJJJ"/>
      <sheetName val="Chancen per TT.MM.JJJJ"/>
      <sheetName val="Checkliste_Kurzfassung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 SCHEDULE COVER"/>
      <sheetName val="MV CABLE SCHEDULE"/>
      <sheetName val="QUANTITY's"/>
      <sheetName val="DATABASE "/>
      <sheetName val="RATINGS"/>
    </sheetNames>
    <sheetDataSet>
      <sheetData sheetId="0" refreshError="1">
        <row r="7">
          <cell r="I7" t="str">
            <v>MUTANDA MINING</v>
          </cell>
        </row>
        <row r="9">
          <cell r="I9" t="str">
            <v>MV CABLE SCHEDULE 22 kV</v>
          </cell>
        </row>
        <row r="10">
          <cell r="I10" t="str">
            <v>18.11.2010</v>
          </cell>
        </row>
        <row r="11">
          <cell r="I11" t="str">
            <v>SP390</v>
          </cell>
        </row>
        <row r="12">
          <cell r="I12" t="str">
            <v>SP390 9000 E 2001</v>
          </cell>
        </row>
        <row r="13">
          <cell r="K13" t="str">
            <v>0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01"/>
      <sheetName val="SCH02 SCP"/>
      <sheetName val="SCH02 MSP"/>
      <sheetName val="SCH03 SCP"/>
      <sheetName val="SCH03 MSP"/>
      <sheetName val="SCH04 SCP"/>
      <sheetName val="SCH04 MSP"/>
      <sheetName val="SCH05 SCP"/>
      <sheetName val="SCH05 MSP"/>
      <sheetName val="Sum Part1"/>
      <sheetName val="Sum Part2"/>
      <sheetName val="Fin Sum"/>
      <sheetName val="AREA2(P1)"/>
      <sheetName val="AREA3(P1) "/>
      <sheetName val="AREA4(P1)"/>
      <sheetName val="AREA5(P1) "/>
      <sheetName val="AREA2(P2)"/>
      <sheetName val="AREA3(P2)"/>
      <sheetName val="AREA4(P2)"/>
      <sheetName val="AREA5(P2)"/>
      <sheetName val="BQ1985A"/>
      <sheetName val="Orig Codes"/>
      <sheetName val="Summary of elements"/>
      <sheetName val="SCH02_SCP1"/>
      <sheetName val="SCH02_MSP1"/>
      <sheetName val="SCH03_SCP1"/>
      <sheetName val="SCH03_MSP1"/>
      <sheetName val="SCH04_SCP1"/>
      <sheetName val="SCH04_MSP1"/>
      <sheetName val="SCH05_SCP1"/>
      <sheetName val="SCH05_MSP1"/>
      <sheetName val="Sum_Part11"/>
      <sheetName val="Sum_Part21"/>
      <sheetName val="Fin_Sum1"/>
      <sheetName val="AREA3(P1)_1"/>
      <sheetName val="AREA5(P1)_1"/>
      <sheetName val="SCH02_SCP"/>
      <sheetName val="SCH02_MSP"/>
      <sheetName val="SCH03_SCP"/>
      <sheetName val="SCH03_MSP"/>
      <sheetName val="SCH04_SCP"/>
      <sheetName val="SCH04_MSP"/>
      <sheetName val="SCH05_SCP"/>
      <sheetName val="SCH05_MSP"/>
      <sheetName val="Sum_Part1"/>
      <sheetName val="Sum_Part2"/>
      <sheetName val="Fin_Sum"/>
      <sheetName val="AREA3(P1)_"/>
      <sheetName val="AREA5(P1)_"/>
      <sheetName val="Orig_Codes"/>
      <sheetName val="Summary_of_elements"/>
      <sheetName val="SCH02_SCP3"/>
      <sheetName val="SCH02_MSP3"/>
      <sheetName val="SCH03_SCP3"/>
      <sheetName val="SCH03_MSP3"/>
      <sheetName val="SCH04_SCP3"/>
      <sheetName val="SCH04_MSP3"/>
      <sheetName val="SCH05_SCP3"/>
      <sheetName val="SCH05_MSP3"/>
      <sheetName val="Sum_Part13"/>
      <sheetName val="Sum_Part23"/>
      <sheetName val="Fin_Sum3"/>
      <sheetName val="AREA3(P1)_3"/>
      <sheetName val="AREA5(P1)_3"/>
      <sheetName val="SCH02_SCP2"/>
      <sheetName val="SCH02_MSP2"/>
      <sheetName val="SCH03_SCP2"/>
      <sheetName val="SCH03_MSP2"/>
      <sheetName val="SCH04_SCP2"/>
      <sheetName val="SCH04_MSP2"/>
      <sheetName val="SCH05_SCP2"/>
      <sheetName val="SCH05_MSP2"/>
      <sheetName val="Sum_Part12"/>
      <sheetName val="Sum_Part22"/>
      <sheetName val="Fin_Sum2"/>
      <sheetName val="AREA3(P1)_2"/>
      <sheetName val="AREA5(P1)_2"/>
      <sheetName val="Summary_of_elements1"/>
      <sheetName val="Orig_Codes1"/>
      <sheetName val="Summary_of_elements2"/>
      <sheetName val="Orig_Codes2"/>
      <sheetName val="SCH02_SCP4"/>
      <sheetName val="SCH02_MSP4"/>
      <sheetName val="SCH03_SCP4"/>
      <sheetName val="SCH03_MSP4"/>
      <sheetName val="SCH04_SCP4"/>
      <sheetName val="SCH04_MSP4"/>
      <sheetName val="SCH05_SCP4"/>
      <sheetName val="SCH05_MSP4"/>
      <sheetName val="Sum_Part14"/>
      <sheetName val="Sum_Part24"/>
      <sheetName val="Fin_Sum4"/>
      <sheetName val="AREA3(P1)_4"/>
      <sheetName val="AREA5(P1)_4"/>
      <sheetName val="Summary_of_elements3"/>
      <sheetName val="Orig_Codes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General info"/>
      <sheetName val="FINREP 7"/>
      <sheetName val="Site instruction"/>
      <sheetName val="Construction Cashflow"/>
      <sheetName val="Fees Cashflow "/>
      <sheetName val="Project Cashflow "/>
      <sheetName val="Feecalc1"/>
      <sheetName val="Comparison"/>
      <sheetName val="Comparison (2)"/>
      <sheetName val="Comparison (3)"/>
      <sheetName val="Sheet1"/>
      <sheetName val="CRT-INPUT"/>
      <sheetName val="CRT-SUM"/>
      <sheetName val="CRT-DETAIL"/>
      <sheetName val="CRT-JBCC"/>
      <sheetName val="Haylett"/>
      <sheetName val="PROGRESS REPORT"/>
      <sheetName val="FR-BLDRSWRK-INPUT"/>
      <sheetName val="FR-INDEX - GENERAL INFO"/>
      <sheetName val="FR-FINAL-SUM"/>
      <sheetName val="FR-SUMMERY"/>
      <sheetName val="FR-PRLIMS-DETAIL"/>
      <sheetName val="FR-BUILDERSWORK-DETAIL"/>
      <sheetName val="FR-PROVSNL-SUM-DETAIL"/>
      <sheetName val="CONTINGENCIES"/>
      <sheetName val="ESCALATION"/>
      <sheetName val="FR-PROFF-FEES"/>
      <sheetName val="FR-IUC."/>
      <sheetName val="FR-AI"/>
      <sheetName val="FR-S.I.-"/>
      <sheetName val="VAT"/>
      <sheetName val="PROGRESSIVE CASHFLOW CH 1"/>
      <sheetName val="Monthly cashflow CHART2"/>
      <sheetName val="prof-fee-cashflow"/>
      <sheetName val="prof fee chart 1"/>
      <sheetName val="prof-fee monthly"/>
      <sheetName val="Project cashflow"/>
      <sheetName val="FR_SUMMERY"/>
      <sheetName val="FR_PRLIMS_DETAIL"/>
    </sheetNames>
    <sheetDataSet>
      <sheetData sheetId="0"/>
      <sheetData sheetId="1"/>
      <sheetData sheetId="2"/>
      <sheetData sheetId="3" refreshError="1">
        <row r="7">
          <cell r="G7">
            <v>36552</v>
          </cell>
          <cell r="H7">
            <v>36787</v>
          </cell>
        </row>
        <row r="9">
          <cell r="C9" t="str">
            <v>PRELIMINARIES</v>
          </cell>
          <cell r="F9">
            <v>3</v>
          </cell>
          <cell r="G9">
            <v>109860.73</v>
          </cell>
          <cell r="H9">
            <v>348086.01</v>
          </cell>
          <cell r="I9">
            <v>348086.01</v>
          </cell>
        </row>
        <row r="11">
          <cell r="C11" t="str">
            <v>BUILDER'S WORK</v>
          </cell>
          <cell r="F11">
            <v>4</v>
          </cell>
          <cell r="G11">
            <v>894531.52</v>
          </cell>
          <cell r="H11">
            <v>870149.24000000011</v>
          </cell>
          <cell r="I11">
            <v>852838.10199999996</v>
          </cell>
        </row>
        <row r="13">
          <cell r="C13" t="str">
            <v>PROVISIONAL SUMS</v>
          </cell>
          <cell r="F13">
            <v>5</v>
          </cell>
          <cell r="G13">
            <v>674907.5</v>
          </cell>
          <cell r="H13">
            <v>865864.75</v>
          </cell>
          <cell r="I13">
            <v>510817.41199999995</v>
          </cell>
        </row>
        <row r="16">
          <cell r="C16" t="str">
            <v>SUB TOTAL</v>
          </cell>
          <cell r="G16">
            <v>1679299.75</v>
          </cell>
          <cell r="H16">
            <v>2084100</v>
          </cell>
          <cell r="I16">
            <v>1711741.524</v>
          </cell>
        </row>
        <row r="18">
          <cell r="C18" t="str">
            <v>CONTINGENCIES</v>
          </cell>
          <cell r="F18">
            <v>11</v>
          </cell>
          <cell r="G18">
            <v>83964.99</v>
          </cell>
          <cell r="H18">
            <v>100000</v>
          </cell>
          <cell r="I18">
            <v>94570.604659999954</v>
          </cell>
          <cell r="L18">
            <v>0</v>
          </cell>
        </row>
        <row r="20">
          <cell r="C20" t="str">
            <v>TOTAL OF BUILDING WORKS</v>
          </cell>
          <cell r="G20">
            <v>1763264.74</v>
          </cell>
          <cell r="H20">
            <v>2184100</v>
          </cell>
          <cell r="I20">
            <v>1806312.1286599999</v>
          </cell>
          <cell r="L20">
            <v>0.93001235243114733</v>
          </cell>
        </row>
        <row r="22">
          <cell r="C22" t="str">
            <v>ESCALATION (N/A)</v>
          </cell>
          <cell r="F22">
            <v>12</v>
          </cell>
          <cell r="G22">
            <v>67369.05</v>
          </cell>
          <cell r="H22">
            <v>0</v>
          </cell>
          <cell r="I22">
            <v>0</v>
          </cell>
          <cell r="L22">
            <v>0</v>
          </cell>
        </row>
        <row r="24">
          <cell r="C24" t="str">
            <v>SUB TOTAL</v>
          </cell>
          <cell r="G24">
            <v>1830633.79</v>
          </cell>
          <cell r="H24">
            <v>2184100</v>
          </cell>
          <cell r="I24">
            <v>1806312.1286599999</v>
          </cell>
          <cell r="L24">
            <v>0.93001235243114733</v>
          </cell>
        </row>
        <row r="26">
          <cell r="C26" t="str">
            <v>PROFESSIONAL FEES</v>
          </cell>
          <cell r="F26">
            <v>13</v>
          </cell>
          <cell r="G26">
            <v>371804.86</v>
          </cell>
          <cell r="H26">
            <v>394376.52133999998</v>
          </cell>
          <cell r="I26">
            <v>394376.52133999998</v>
          </cell>
          <cell r="L26">
            <v>0.14056128460537631</v>
          </cell>
        </row>
        <row r="28">
          <cell r="C28" t="str">
            <v>SUB TOTAL</v>
          </cell>
          <cell r="G28">
            <v>2202438.65</v>
          </cell>
          <cell r="H28">
            <v>2578476.52134</v>
          </cell>
          <cell r="I28">
            <v>2200688.65</v>
          </cell>
          <cell r="L28">
            <v>0.78853801625129927</v>
          </cell>
        </row>
        <row r="30">
          <cell r="C30" t="str">
            <v>ITEMS UNDER CONSIDERATION</v>
          </cell>
          <cell r="F30">
            <v>14</v>
          </cell>
          <cell r="G30">
            <v>0</v>
          </cell>
          <cell r="H30">
            <v>0</v>
          </cell>
          <cell r="I30">
            <v>1750</v>
          </cell>
          <cell r="L30">
            <v>0</v>
          </cell>
        </row>
        <row r="32">
          <cell r="C32" t="str">
            <v>ESTIMATED FINAL PROJECT COST (Excl VAT)</v>
          </cell>
          <cell r="G32">
            <v>2202438.65</v>
          </cell>
          <cell r="H32">
            <v>2578476.52134</v>
          </cell>
          <cell r="I32">
            <v>2202438.65</v>
          </cell>
          <cell r="L32">
            <v>0.78791146462025163</v>
          </cell>
        </row>
        <row r="38">
          <cell r="G38" t="str">
            <v>DESIGN</v>
          </cell>
          <cell r="H38" t="str">
            <v>CONCOR</v>
          </cell>
        </row>
        <row r="39">
          <cell r="C39" t="str">
            <v>DESCRIPTION</v>
          </cell>
          <cell r="G39" t="str">
            <v>PHASE COST</v>
          </cell>
          <cell r="H39" t="str">
            <v xml:space="preserve">BILL OF </v>
          </cell>
          <cell r="I39" t="str">
            <v>ESTIMATED</v>
          </cell>
          <cell r="L39" t="str">
            <v>PERCEN</v>
          </cell>
        </row>
        <row r="40">
          <cell r="G40" t="str">
            <v>PLAN NO 1</v>
          </cell>
          <cell r="H40" t="str">
            <v>QUANTITIES</v>
          </cell>
          <cell r="I40" t="str">
            <v>FINAL COST</v>
          </cell>
          <cell r="L40" t="str">
            <v>TAGE</v>
          </cell>
        </row>
        <row r="41">
          <cell r="G41">
            <v>36552</v>
          </cell>
          <cell r="H41">
            <v>36787</v>
          </cell>
          <cell r="L41" t="str">
            <v>PAID</v>
          </cell>
        </row>
        <row r="44">
          <cell r="C44" t="str">
            <v>SECTION 1 : PRELIMINARIES</v>
          </cell>
          <cell r="G44">
            <v>109860.73</v>
          </cell>
        </row>
        <row r="46">
          <cell r="C46" t="str">
            <v>A.1.1</v>
          </cell>
          <cell r="D46" t="str">
            <v>Works insurance - Clause 10</v>
          </cell>
          <cell r="F46" t="str">
            <v>V</v>
          </cell>
          <cell r="H46">
            <v>2700.16</v>
          </cell>
          <cell r="I46">
            <v>2700.16</v>
          </cell>
        </row>
        <row r="47">
          <cell r="C47" t="str">
            <v>A.1.2</v>
          </cell>
          <cell r="D47" t="str">
            <v>Liability insurance - Clause 11</v>
          </cell>
          <cell r="F47" t="str">
            <v>V</v>
          </cell>
          <cell r="H47">
            <v>2700.16</v>
          </cell>
          <cell r="I47">
            <v>2700.16</v>
          </cell>
        </row>
        <row r="48">
          <cell r="C48" t="str">
            <v>A.1.3</v>
          </cell>
          <cell r="D48" t="str">
            <v>Effecting insurance - Clause 12</v>
          </cell>
          <cell r="F48" t="str">
            <v>V</v>
          </cell>
          <cell r="H48">
            <v>2700.17</v>
          </cell>
          <cell r="I48">
            <v>2700.17</v>
          </cell>
        </row>
        <row r="49">
          <cell r="C49" t="str">
            <v>A.1.4</v>
          </cell>
          <cell r="D49" t="str">
            <v>Management of the works - Clause 4.1</v>
          </cell>
          <cell r="F49" t="str">
            <v>T</v>
          </cell>
          <cell r="H49">
            <v>209335.81</v>
          </cell>
          <cell r="I49">
            <v>209335.81</v>
          </cell>
        </row>
        <row r="50">
          <cell r="C50" t="str">
            <v>A.1.5</v>
          </cell>
          <cell r="D50" t="str">
            <v>Enclosure of works - Clause 6.2</v>
          </cell>
          <cell r="F50" t="str">
            <v>F</v>
          </cell>
          <cell r="H50">
            <v>5500</v>
          </cell>
          <cell r="I50">
            <v>5500</v>
          </cell>
        </row>
        <row r="51">
          <cell r="C51" t="str">
            <v>A.1.6</v>
          </cell>
          <cell r="D51" t="str">
            <v>Plant and equipment - Clause 6.4</v>
          </cell>
          <cell r="F51" t="str">
            <v>F</v>
          </cell>
          <cell r="H51">
            <v>7084.89</v>
          </cell>
          <cell r="I51">
            <v>7084.89</v>
          </cell>
        </row>
        <row r="52">
          <cell r="C52" t="str">
            <v>A.1.7</v>
          </cell>
          <cell r="D52" t="str">
            <v>Plant and equipment - Clause 6.5</v>
          </cell>
          <cell r="F52" t="str">
            <v>T</v>
          </cell>
          <cell r="H52">
            <v>65606.100000000006</v>
          </cell>
          <cell r="I52">
            <v>65606.100000000006</v>
          </cell>
        </row>
        <row r="53">
          <cell r="C53" t="str">
            <v>A.1.8</v>
          </cell>
          <cell r="D53" t="str">
            <v>Main notice board - Clause 6.5</v>
          </cell>
          <cell r="F53" t="str">
            <v>F</v>
          </cell>
          <cell r="H53">
            <v>3000</v>
          </cell>
          <cell r="I53">
            <v>3000</v>
          </cell>
        </row>
        <row r="54">
          <cell r="C54" t="str">
            <v>A.1.9</v>
          </cell>
          <cell r="D54" t="str">
            <v>Water - Clause 7.2</v>
          </cell>
          <cell r="F54" t="str">
            <v>T</v>
          </cell>
          <cell r="H54">
            <v>2500</v>
          </cell>
          <cell r="I54">
            <v>2500</v>
          </cell>
          <cell r="L54">
            <v>1</v>
          </cell>
        </row>
        <row r="55">
          <cell r="C55" t="str">
            <v>A.1.10</v>
          </cell>
          <cell r="D55" t="str">
            <v>Electricity - Clause 7.3</v>
          </cell>
          <cell r="F55" t="str">
            <v>T</v>
          </cell>
          <cell r="H55">
            <v>2500</v>
          </cell>
          <cell r="I55">
            <v>2500</v>
          </cell>
          <cell r="L55">
            <v>1</v>
          </cell>
        </row>
        <row r="56">
          <cell r="C56" t="str">
            <v>A.1.11</v>
          </cell>
          <cell r="D56" t="str">
            <v>Telephone - Clause 7.4</v>
          </cell>
          <cell r="F56" t="str">
            <v>T</v>
          </cell>
          <cell r="H56">
            <v>7800</v>
          </cell>
          <cell r="I56">
            <v>7800</v>
          </cell>
          <cell r="L56">
            <v>1</v>
          </cell>
        </row>
        <row r="57">
          <cell r="C57" t="str">
            <v>A.1.12</v>
          </cell>
          <cell r="D57" t="str">
            <v>Toilets - Clause 7.5</v>
          </cell>
          <cell r="F57" t="str">
            <v>T</v>
          </cell>
          <cell r="H57">
            <v>2500</v>
          </cell>
          <cell r="I57">
            <v>2500</v>
          </cell>
          <cell r="L57">
            <v>1</v>
          </cell>
        </row>
        <row r="58">
          <cell r="C58" t="str">
            <v>A.1.13</v>
          </cell>
          <cell r="D58" t="str">
            <v>Site security - Clause 11.3</v>
          </cell>
          <cell r="F58" t="str">
            <v>T</v>
          </cell>
          <cell r="H58">
            <v>10716.75</v>
          </cell>
          <cell r="I58">
            <v>10716.75</v>
          </cell>
          <cell r="L58">
            <v>1</v>
          </cell>
        </row>
        <row r="59">
          <cell r="C59" t="str">
            <v>A.1.14</v>
          </cell>
          <cell r="D59" t="str">
            <v>Works clearing and cleaning - Clause 11.6</v>
          </cell>
          <cell r="F59" t="str">
            <v>T</v>
          </cell>
          <cell r="H59">
            <v>6441.97</v>
          </cell>
          <cell r="I59">
            <v>6441.97</v>
          </cell>
          <cell r="L59">
            <v>1</v>
          </cell>
        </row>
        <row r="60">
          <cell r="C60" t="str">
            <v>A.1.15</v>
          </cell>
          <cell r="D60" t="str">
            <v>Site instructions - Item A/19</v>
          </cell>
          <cell r="F60" t="str">
            <v>T</v>
          </cell>
          <cell r="H60">
            <v>5000</v>
          </cell>
          <cell r="I60">
            <v>5000</v>
          </cell>
          <cell r="L60">
            <v>1</v>
          </cell>
        </row>
        <row r="61">
          <cell r="C61" t="str">
            <v>A.1.16</v>
          </cell>
          <cell r="D61" t="str">
            <v>Land surveyor - Item B/19</v>
          </cell>
          <cell r="F61" t="str">
            <v>T</v>
          </cell>
          <cell r="H61">
            <v>10000</v>
          </cell>
          <cell r="I61">
            <v>10000</v>
          </cell>
          <cell r="L61">
            <v>1</v>
          </cell>
        </row>
        <row r="62">
          <cell r="C62" t="str">
            <v>A.1.17</v>
          </cell>
          <cell r="D62" t="str">
            <v>Testing of windows for watertightness- Item C/21</v>
          </cell>
          <cell r="F62" t="str">
            <v>T</v>
          </cell>
          <cell r="H62">
            <v>1000</v>
          </cell>
          <cell r="I62">
            <v>1000</v>
          </cell>
          <cell r="L62">
            <v>1</v>
          </cell>
        </row>
        <row r="63">
          <cell r="C63" t="str">
            <v>A.1.18</v>
          </cell>
          <cell r="D63" t="str">
            <v>Testing of roofs for watertightness- Item C/21</v>
          </cell>
          <cell r="F63" t="str">
            <v>T</v>
          </cell>
          <cell r="H63">
            <v>1000</v>
          </cell>
          <cell r="I63">
            <v>1000</v>
          </cell>
          <cell r="L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 Summary JV"/>
      <sheetName val="Management Summary L2"/>
      <sheetName val="Info"/>
      <sheetName val="EM Summary L1"/>
      <sheetName val="EM Summary L2"/>
      <sheetName val="EPCM Calculation"/>
      <sheetName val="Database"/>
      <sheetName val="PAF"/>
      <sheetName val="HR &amp; assignment time info"/>
      <sheetName val="Check"/>
      <sheetName val="Expenses"/>
      <sheetName val="Estimate"/>
      <sheetName val="Category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9">
          <cell r="S9" t="str">
            <v>General</v>
          </cell>
        </row>
        <row r="10">
          <cell r="S10" t="str">
            <v>Health &amp; Safety</v>
          </cell>
        </row>
        <row r="11">
          <cell r="S11" t="str">
            <v>Quality Management</v>
          </cell>
        </row>
        <row r="12">
          <cell r="S12" t="str">
            <v>Risk Management</v>
          </cell>
        </row>
        <row r="13">
          <cell r="S13" t="str">
            <v>Process</v>
          </cell>
        </row>
        <row r="14">
          <cell r="S14" t="str">
            <v>Environmental &amp; Social</v>
          </cell>
        </row>
        <row r="15">
          <cell r="S15" t="str">
            <v>Sustainable Development</v>
          </cell>
        </row>
        <row r="16">
          <cell r="S16" t="str">
            <v>Civil / Infrastructure</v>
          </cell>
        </row>
        <row r="17">
          <cell r="S17" t="str">
            <v>Rail</v>
          </cell>
        </row>
        <row r="18">
          <cell r="S18" t="str">
            <v>Marine</v>
          </cell>
        </row>
        <row r="19">
          <cell r="S19" t="str">
            <v>Mining</v>
          </cell>
        </row>
        <row r="20">
          <cell r="S20" t="str">
            <v>Concrete</v>
          </cell>
        </row>
        <row r="21">
          <cell r="S21" t="str">
            <v>Structural Steel</v>
          </cell>
        </row>
        <row r="22">
          <cell r="S22" t="str">
            <v>Steel Detailing</v>
          </cell>
        </row>
        <row r="23">
          <cell r="S23" t="str">
            <v>Architectural</v>
          </cell>
        </row>
        <row r="24">
          <cell r="S24" t="str">
            <v>HVAC</v>
          </cell>
        </row>
        <row r="25">
          <cell r="S25" t="str">
            <v>Mechanical</v>
          </cell>
        </row>
        <row r="26">
          <cell r="S26" t="str">
            <v>Furnace Design</v>
          </cell>
        </row>
        <row r="27">
          <cell r="S27" t="str">
            <v>Hydrometallurgy</v>
          </cell>
        </row>
        <row r="28">
          <cell r="S28" t="str">
            <v>Refractory</v>
          </cell>
        </row>
        <row r="29">
          <cell r="S29" t="str">
            <v>Piping</v>
          </cell>
        </row>
        <row r="30">
          <cell r="S30" t="str">
            <v>Piping - Specialized Technology</v>
          </cell>
        </row>
        <row r="31">
          <cell r="S31" t="str">
            <v>Electrical</v>
          </cell>
        </row>
        <row r="32">
          <cell r="S32" t="str">
            <v>S&amp;PC - Instrumentation &amp; Control</v>
          </cell>
        </row>
        <row r="33">
          <cell r="S33" t="str">
            <v>Programming</v>
          </cell>
        </row>
        <row r="34">
          <cell r="S34" t="str">
            <v>Business &amp; Informations Systems</v>
          </cell>
        </row>
        <row r="35">
          <cell r="S35" t="str">
            <v>Construction Management</v>
          </cell>
        </row>
        <row r="36">
          <cell r="S36" t="str">
            <v>Materials Management</v>
          </cell>
        </row>
        <row r="37">
          <cell r="S37" t="str">
            <v>Field Engineering</v>
          </cell>
        </row>
        <row r="38">
          <cell r="S38" t="str">
            <v>Commissioning</v>
          </cell>
        </row>
        <row r="39">
          <cell r="S39" t="str">
            <v>Project Management</v>
          </cell>
        </row>
        <row r="40">
          <cell r="S40" t="str">
            <v>Procurement</v>
          </cell>
        </row>
        <row r="41">
          <cell r="S41" t="str">
            <v>Project Controls</v>
          </cell>
        </row>
        <row r="42">
          <cell r="S42" t="str">
            <v>Document Management &amp; Control (incl PSG)</v>
          </cell>
        </row>
        <row r="43">
          <cell r="S43" t="str">
            <v>Engineering Management</v>
          </cell>
        </row>
        <row r="44">
          <cell r="S44" t="str">
            <v>Systems &amp; IT Infrastructure</v>
          </cell>
        </row>
        <row r="45">
          <cell r="S45" t="str">
            <v>Human Resources</v>
          </cell>
        </row>
        <row r="46">
          <cell r="S46" t="str">
            <v>Multidiscipline</v>
          </cell>
        </row>
        <row r="47">
          <cell r="S47" t="str">
            <v>Multiple Support EN</v>
          </cell>
        </row>
        <row r="48">
          <cell r="S48" t="str">
            <v>Estimating</v>
          </cell>
        </row>
        <row r="49">
          <cell r="S49" t="str">
            <v>Engineering</v>
          </cell>
        </row>
        <row r="50">
          <cell r="S50" t="str">
            <v>Functional Management</v>
          </cell>
        </row>
        <row r="51">
          <cell r="S51" t="str">
            <v>Business Management</v>
          </cell>
        </row>
        <row r="52">
          <cell r="S52" t="str">
            <v>Accounting &amp; Finance</v>
          </cell>
        </row>
        <row r="53">
          <cell r="S53" t="str">
            <v>Information Technology</v>
          </cell>
        </row>
        <row r="54">
          <cell r="S54" t="str">
            <v>Multiple Support BM</v>
          </cell>
        </row>
        <row r="55">
          <cell r="S55" t="str">
            <v>Procurement Management</v>
          </cell>
        </row>
        <row r="56">
          <cell r="S56" t="str">
            <v>Contract Formation</v>
          </cell>
        </row>
        <row r="57">
          <cell r="S57" t="str">
            <v>Purchasing</v>
          </cell>
        </row>
        <row r="58">
          <cell r="S58" t="str">
            <v>Exepediting / Inspection</v>
          </cell>
        </row>
        <row r="59">
          <cell r="S59" t="str">
            <v>Multiple Support PR</v>
          </cell>
        </row>
        <row r="60">
          <cell r="S60" t="str">
            <v>Contract Administration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.1(1)"/>
      <sheetName val="Sch.2(1)"/>
      <sheetName val="Sch.3(1)"/>
      <sheetName val="Sch.3(1)Sum"/>
      <sheetName val="Sch.4(1)"/>
      <sheetName val="Sch.4(1)Sum"/>
      <sheetName val="Sch.5(1)"/>
      <sheetName val="Sch.5(1)Sum"/>
      <sheetName val="Sch.6(1)"/>
      <sheetName val="Sch.7"/>
      <sheetName val="Sch.7(1)Sum"/>
      <sheetName val="Sch.8(1)"/>
      <sheetName val="Sch.9(1)"/>
      <sheetName val="Sch.9(1)Sum"/>
      <sheetName val="Sch.10(1)"/>
      <sheetName val="Sch.11(1)"/>
      <sheetName val="Sch.12(1)"/>
      <sheetName val="Ten.1Sum."/>
      <sheetName val="Sch.1(2)"/>
      <sheetName val="Sch.10(2)"/>
      <sheetName val="Sch.10(2)Sum."/>
      <sheetName val="Sch.11(2)"/>
      <sheetName val="Sch.12(2)"/>
      <sheetName val="Sch.13(2)"/>
      <sheetName val="Sch.14(2)"/>
      <sheetName val="Ten.2Sum."/>
      <sheetName val="Item No. (Macro)"/>
      <sheetName val="Insert row (Macro)"/>
      <sheetName val="Sch_1(1)"/>
      <sheetName val="Sch_2(1)"/>
      <sheetName val="Sch_3(1)"/>
      <sheetName val="Sch_3(1)Sum"/>
      <sheetName val="Sch_4(1)"/>
      <sheetName val="Sch_4(1)Sum"/>
      <sheetName val="Sch_5(1)"/>
      <sheetName val="Sch_5(1)Sum"/>
      <sheetName val="Sch_6(1)"/>
      <sheetName val="Sch_7"/>
      <sheetName val="Sch_7(1)Sum"/>
      <sheetName val="Sch_8(1)"/>
      <sheetName val="Sch_9(1)"/>
      <sheetName val="Sch_9(1)Sum"/>
      <sheetName val="Sch_10(1)"/>
      <sheetName val="Sch_11(1)"/>
      <sheetName val="Sch_12(1)"/>
      <sheetName val="Ten_1Sum_"/>
      <sheetName val="Sch_1(2)"/>
      <sheetName val="Sch_10(2)"/>
      <sheetName val="Sch_10(2)Sum_"/>
      <sheetName val="Sch_11(2)"/>
      <sheetName val="Sch_12(2)"/>
      <sheetName val="Sch_13(2)"/>
      <sheetName val="Sch_14(2)"/>
      <sheetName val="Ten_2Sum_"/>
      <sheetName val="Item_No__(Macro)"/>
      <sheetName val="Insert_row_(Macro)"/>
      <sheetName val="Sch_1(1)1"/>
      <sheetName val="Sch_2(1)1"/>
      <sheetName val="Sch_3(1)1"/>
      <sheetName val="Sch_3(1)Sum1"/>
      <sheetName val="Sch_4(1)1"/>
      <sheetName val="Sch_4(1)Sum1"/>
      <sheetName val="Sch_5(1)1"/>
      <sheetName val="Sch_5(1)Sum1"/>
      <sheetName val="Sch_6(1)1"/>
      <sheetName val="Sch_71"/>
      <sheetName val="Sch_7(1)Sum1"/>
      <sheetName val="Sch_8(1)1"/>
      <sheetName val="Sch_9(1)1"/>
      <sheetName val="Sch_9(1)Sum1"/>
      <sheetName val="Sch_10(1)1"/>
      <sheetName val="Sch_11(1)1"/>
      <sheetName val="Sch_12(1)1"/>
      <sheetName val="Ten_1Sum_1"/>
      <sheetName val="Sch_1(2)1"/>
      <sheetName val="Sch_10(2)1"/>
      <sheetName val="Sch_10(2)Sum_1"/>
      <sheetName val="Sch_11(2)1"/>
      <sheetName val="Sch_12(2)1"/>
      <sheetName val="Sch_13(2)1"/>
      <sheetName val="Sch_14(2)1"/>
      <sheetName val="Ten_2Sum_1"/>
      <sheetName val="Item_No__(Macro)1"/>
      <sheetName val="Insert_row_(Macro)1"/>
      <sheetName val="Sch_1(1)3"/>
      <sheetName val="Sch_2(1)3"/>
      <sheetName val="Sch_3(1)3"/>
      <sheetName val="Sch_3(1)Sum3"/>
      <sheetName val="Sch_4(1)3"/>
      <sheetName val="Sch_4(1)Sum3"/>
      <sheetName val="Sch_5(1)3"/>
      <sheetName val="Sch_5(1)Sum3"/>
      <sheetName val="Sch_6(1)3"/>
      <sheetName val="Sch_73"/>
      <sheetName val="Sch_7(1)Sum3"/>
      <sheetName val="Sch_8(1)3"/>
      <sheetName val="Sch_9(1)3"/>
      <sheetName val="Sch_9(1)Sum3"/>
      <sheetName val="Sch_10(1)3"/>
      <sheetName val="Sch_11(1)3"/>
      <sheetName val="Sch_12(1)3"/>
      <sheetName val="Ten_1Sum_3"/>
      <sheetName val="Sch_1(2)3"/>
      <sheetName val="Sch_10(2)3"/>
      <sheetName val="Sch_10(2)Sum_3"/>
      <sheetName val="Sch_11(2)3"/>
      <sheetName val="Sch_12(2)3"/>
      <sheetName val="Sch_13(2)3"/>
      <sheetName val="Sch_14(2)3"/>
      <sheetName val="Ten_2Sum_3"/>
      <sheetName val="Item_No__(Macro)3"/>
      <sheetName val="Insert_row_(Macro)3"/>
      <sheetName val="Sch_1(1)2"/>
      <sheetName val="Sch_2(1)2"/>
      <sheetName val="Sch_3(1)2"/>
      <sheetName val="Sch_3(1)Sum2"/>
      <sheetName val="Sch_4(1)2"/>
      <sheetName val="Sch_4(1)Sum2"/>
      <sheetName val="Sch_5(1)2"/>
      <sheetName val="Sch_5(1)Sum2"/>
      <sheetName val="Sch_6(1)2"/>
      <sheetName val="Sch_72"/>
      <sheetName val="Sch_7(1)Sum2"/>
      <sheetName val="Sch_8(1)2"/>
      <sheetName val="Sch_9(1)2"/>
      <sheetName val="Sch_9(1)Sum2"/>
      <sheetName val="Sch_10(1)2"/>
      <sheetName val="Sch_11(1)2"/>
      <sheetName val="Sch_12(1)2"/>
      <sheetName val="Ten_1Sum_2"/>
      <sheetName val="Sch_1(2)2"/>
      <sheetName val="Sch_10(2)2"/>
      <sheetName val="Sch_10(2)Sum_2"/>
      <sheetName val="Sch_11(2)2"/>
      <sheetName val="Sch_12(2)2"/>
      <sheetName val="Sch_13(2)2"/>
      <sheetName val="Sch_14(2)2"/>
      <sheetName val="Ten_2Sum_2"/>
      <sheetName val="Item_No__(Macro)2"/>
      <sheetName val="Insert_row_(Macro)2"/>
      <sheetName val="Sch_1(1)4"/>
      <sheetName val="Sch_2(1)4"/>
      <sheetName val="Sch_3(1)4"/>
      <sheetName val="Sch_3(1)Sum4"/>
      <sheetName val="Sch_4(1)4"/>
      <sheetName val="Sch_4(1)Sum4"/>
      <sheetName val="Sch_5(1)4"/>
      <sheetName val="Sch_5(1)Sum4"/>
      <sheetName val="Sch_6(1)4"/>
      <sheetName val="Sch_74"/>
      <sheetName val="Sch_7(1)Sum4"/>
      <sheetName val="Sch_8(1)4"/>
      <sheetName val="Sch_9(1)4"/>
      <sheetName val="Sch_9(1)Sum4"/>
      <sheetName val="Sch_10(1)4"/>
      <sheetName val="Sch_11(1)4"/>
      <sheetName val="Sch_12(1)4"/>
      <sheetName val="Ten_1Sum_4"/>
      <sheetName val="Sch_1(2)4"/>
      <sheetName val="Sch_10(2)4"/>
      <sheetName val="Sch_10(2)Sum_4"/>
      <sheetName val="Sch_11(2)4"/>
      <sheetName val="Sch_12(2)4"/>
      <sheetName val="Sch_13(2)4"/>
      <sheetName val="Sch_14(2)4"/>
      <sheetName val="Ten_2Sum_4"/>
      <sheetName val="Item_No__(Macro)4"/>
      <sheetName val="Insert_row_(Macro)4"/>
      <sheetName val="Cover Capital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 List"/>
      <sheetName val="Material-Lookup"/>
      <sheetName val="PIPE"/>
      <sheetName val="TEES"/>
      <sheetName val="REDUCERS"/>
      <sheetName val="ELBOWS"/>
      <sheetName val="FLANGES"/>
      <sheetName val="Pipe Sizes"/>
    </sheetNames>
    <sheetDataSet>
      <sheetData sheetId="0" refreshError="1"/>
      <sheetData sheetId="1">
        <row r="2">
          <cell r="B2" t="str">
            <v>PIPE, BLACK, HDPE, PE100, PN10 (SDR17, PLAIN ENDS, AS4130</v>
          </cell>
        </row>
        <row r="3">
          <cell r="B3" t="str">
            <v>FLANGE, BLIND, FF, CL150, CS, ASME B16.5, GALVANISED</v>
          </cell>
        </row>
        <row r="4">
          <cell r="B4" t="str">
            <v>FLANGE, BACKING, CL150, CS, THK TO TABLE-10 PN10, AS/NZS 4331.1, ASME B16.5, GALVANISED</v>
          </cell>
        </row>
        <row r="5">
          <cell r="B5" t="str">
            <v>STUB END, SHORT SPIGOT, SERRATED FACE, PE100, PN10 (SDR 17), BW TYPE, AS 4129</v>
          </cell>
        </row>
        <row r="6">
          <cell r="B6" t="str">
            <v>STUB END, LONG SPIGOT, SERRATED FACE, PE100, PN10 (SDR17), E/F TYPE, AS4129</v>
          </cell>
        </row>
        <row r="7">
          <cell r="B7" t="str">
            <v>COUPLING, CLAW, MINSUP TYPE A, THREADED BSPM, SG IRON, ISO 1083, C/W SAFETY PIN, ZINC PLATED</v>
          </cell>
        </row>
        <row r="8">
          <cell r="B8" t="str">
            <v>ADAPTOR, MALE, E/F x THRD BSP-M, PE100, PN10 (SDR17)</v>
          </cell>
        </row>
        <row r="9">
          <cell r="B9" t="str">
            <v>BEND, 30 DEG, SWEEP, R = 3D, PE100, PN10 (SDR17), BW TYPE, AS4129</v>
          </cell>
        </row>
        <row r="10">
          <cell r="B10" t="str">
            <v>BEND, 60 DEG, SWEEP, R = 3D, PE100, PN10 (SDR17), BW TYPE, AS4129</v>
          </cell>
        </row>
        <row r="11">
          <cell r="B11" t="str">
            <v>BEND, 45 DEG, SWEEP, R = 3D, PE100, PN10 (SDR17), BW TYPE, AS4129</v>
          </cell>
        </row>
        <row r="12">
          <cell r="B12" t="str">
            <v>BEND, 90 DEG, SWEEP, R = 3D, PE100, PN10 (SDR 17), BW TYPE, AS4129</v>
          </cell>
        </row>
        <row r="13">
          <cell r="B13" t="str">
            <v>TAPPING SADDLE, FEMALE E/F BRANCH, PE100, PN10 (SDR17), AS4129</v>
          </cell>
        </row>
        <row r="14">
          <cell r="B14" t="str">
            <v>TEE, EQUAL, SHORT SPIGOT, MOULDED, PE100, PN10 (SDR17), BW TYPE, AS4129</v>
          </cell>
        </row>
        <row r="15">
          <cell r="B15" t="str">
            <v>REDUCER, CONCENTRIC, SHORT SPIGOT, PE100, PN10 (SDR17), BW TYPE, AS4129</v>
          </cell>
        </row>
        <row r="16">
          <cell r="B16" t="str">
            <v>REDUCER, ECCENTRIC, SHORT SPIGOT, PE100, PN10 (SDR17), BW TYPE, AS4129</v>
          </cell>
        </row>
        <row r="17">
          <cell r="B17" t="str">
            <v>BEND, 90 DEG, MOULDED, SR, PE100, PN10 (SDR17), BW TYPE, AS4129</v>
          </cell>
        </row>
        <row r="18">
          <cell r="B18" t="str">
            <v>LATERAL, 45 DEG, CNC BUTT WELDED, PE100, PN10 (SDR17), BW TYPE, AS4129</v>
          </cell>
        </row>
        <row r="19">
          <cell r="B19" t="str">
            <v>TEE, REDUCING, FORGE MOULDED, PE100, PN10 (SDR17), BW TYPE, AS4129</v>
          </cell>
        </row>
        <row r="20">
          <cell r="B20" t="str">
            <v>ELECTROFUSION SADDLE, FEMAL E/F BRANCH, PE100, PN10 (SDR17), AS4129</v>
          </cell>
        </row>
        <row r="21">
          <cell r="B21" t="str">
            <v>TEE, EQUAL, FABRICATED, PE100, PN10 (SDR17), BW TYPE, AS4129</v>
          </cell>
        </row>
        <row r="23">
          <cell r="B23" t="str">
            <v>PIPE, BLACK, HDPE, PE100, PN16 (SDR11), PLAIN ENDS, AS4130</v>
          </cell>
        </row>
        <row r="24">
          <cell r="B24" t="str">
            <v>FLANGE, BLIND, FF, CL150, CS, ASME B16.5, GALVANISED</v>
          </cell>
        </row>
        <row r="25">
          <cell r="B25" t="str">
            <v>FLANGE, BACKING, CL150, CS, THK TO TABLE-11 PN16, AS/NZS 4331.1, ASME B16.5</v>
          </cell>
        </row>
        <row r="26">
          <cell r="B26" t="str">
            <v>STUB END, SHORT SPIGOT, SERRATED FACE, PE100, PN16 (SDR11), BW TYPE, AS4129</v>
          </cell>
        </row>
        <row r="27">
          <cell r="B27" t="str">
            <v>BEND, 30 DEG, SWEEP, R = 3D, PE100, PN16 (SDR11), BW TYPE, AS4129</v>
          </cell>
        </row>
        <row r="28">
          <cell r="B28" t="str">
            <v>BEND, 60 DEG, SWEEP, R = 3D, PE100, PN16 (SDR11), BW TYPE, AS4129</v>
          </cell>
        </row>
        <row r="29">
          <cell r="B29" t="str">
            <v>BEND, 45 DEG, SWEEP, R = 3D, PE100, PN16 (SDR11), BW TYPE, AS4129</v>
          </cell>
        </row>
        <row r="30">
          <cell r="B30" t="str">
            <v>BEND, 90 DEG, SWEEP, R = 3D, PE100, PN16 (SDR11), BW TYPE, AS4129</v>
          </cell>
        </row>
        <row r="31">
          <cell r="B31" t="str">
            <v>TEE, EQUAL, SHORT SPIGOT, MOULDED, PE100, PN16 (SDR11), BW TYPE, AS4129</v>
          </cell>
        </row>
        <row r="32">
          <cell r="B32" t="str">
            <v>REDUCER, CONENCTRIC, SHORT SPIGOT, PE100, PN16 (SDR11), BW TYPE, AS4129</v>
          </cell>
        </row>
        <row r="33">
          <cell r="B33" t="str">
            <v>REDUCER, ECCENTRIC, SHORT SPIGOT, PE100, PN16 (SDR11), BW TYPE, AS4129</v>
          </cell>
        </row>
        <row r="34">
          <cell r="B34" t="str">
            <v>TEE, REDUCING, FORGE MOULDED, PE100, PN16 (SDR11), BW TYPE, AS4129</v>
          </cell>
        </row>
        <row r="36">
          <cell r="B36" t="str">
            <v>PIPE, BLACK, HDPE, PE100, PN10 (SDR17), PLAIN ENDS, AS4130</v>
          </cell>
        </row>
        <row r="37">
          <cell r="B37" t="str">
            <v>FLANGE, THREADED BSPT, FF, CL150, SS, ASTM A182-F316L, ASME B16.5</v>
          </cell>
        </row>
        <row r="38">
          <cell r="B38" t="str">
            <v>FLANGE, THREADED BSPT, FF, CL150, CS, ASTM A105, ASME B16.5, GALVANISED</v>
          </cell>
        </row>
        <row r="39">
          <cell r="B39" t="str">
            <v>FLANGE, BLIND, FF, CL150, CS, ASME B16.5, GALVANISED</v>
          </cell>
        </row>
        <row r="40">
          <cell r="B40" t="str">
            <v>FLANGE, BACKING, CL150, CS, THK TO TABLE-10 PN10, AS/NZS 4331.1, ASME B16.5, GALVANISED</v>
          </cell>
        </row>
        <row r="41">
          <cell r="B41" t="str">
            <v>STUB END, LONG SPIGOT, SERRATED FACE, PE100, PN10 (SDR17), E/F TYPE, AS4129</v>
          </cell>
        </row>
        <row r="42">
          <cell r="B42" t="str">
            <v>FLANGE, BLIND, FF, CL150, HDPE, ASME B16.5</v>
          </cell>
        </row>
        <row r="43">
          <cell r="B43" t="str">
            <v>STUB END, SHORT SPIGOT, SERRATED FACE, PE100, PN10 (SDR 17), BW TYPE, AS 4129</v>
          </cell>
        </row>
        <row r="44">
          <cell r="B44" t="str">
            <v>CAP, THREADED BSP, PE100, PN10 (SDR17)</v>
          </cell>
        </row>
        <row r="45">
          <cell r="B45" t="str">
            <v>COUPLING, CLAW, MINSUP TYPE A, THREADED BSPM, SG IRON, ISO 1083, C/W SAFETY PIN, ZINC PLATED</v>
          </cell>
        </row>
        <row r="46">
          <cell r="B46" t="str">
            <v>NIPPLE, HEX, THREADED BSPM, PE100, PN10 (SDR17)</v>
          </cell>
        </row>
        <row r="47">
          <cell r="B47" t="str">
            <v>ADAPTOR, MALE, E/F x THRD BSP-M, PE100, PN16 (SDR11)</v>
          </cell>
        </row>
        <row r="48">
          <cell r="B48" t="str">
            <v>CAP, LONG SPIGOT, MOULDED, PE100, PN16 (SDR11), E/F TYPE, AS4129</v>
          </cell>
        </row>
        <row r="49">
          <cell r="B49" t="str">
            <v>COUPLING, TRANSITION, EQUAL, FEMALE E/F x THRD BSP-M, HDPE, PE100, PN16 (SDR11)</v>
          </cell>
        </row>
        <row r="50">
          <cell r="B50" t="str">
            <v>ELBOW, 45 DEG, LONG SPIGOT, MOULDED, PE100, PN16 (SDR11), E/F TYPE, AS4129</v>
          </cell>
        </row>
        <row r="51">
          <cell r="B51" t="str">
            <v>ELBOW, 90 DEG, LONG SPIGOT, MOULDED, PE100, PN16 (SDR11), E/F TYPE, AS 4129</v>
          </cell>
        </row>
        <row r="52">
          <cell r="B52" t="str">
            <v>JOINER, EQUAL, MOULDED, PE100, PN16 (SDR11), E/F TYPE, AS4129</v>
          </cell>
        </row>
        <row r="53">
          <cell r="B53" t="str">
            <v>JOINER, REDUCING, MOULDED, PE100, PN16 (SDR11), E/F TYPE, AS4129</v>
          </cell>
        </row>
        <row r="54">
          <cell r="B54" t="str">
            <v>TEE, EQUAL, MOULDED, PE100, PN16 (SDR11), E/F TYPE WITH MALE SPIGOT BRANCH, AS4129</v>
          </cell>
        </row>
        <row r="55">
          <cell r="B55" t="str">
            <v>COUPLING, MALE, CAMLOCK ADAPTOR TYPE A, POLYPROYLENE, THREADED BSPF</v>
          </cell>
        </row>
        <row r="56">
          <cell r="B56" t="str">
            <v>TEE, REDUCING, MOULDED, PE100, PN16 (SDR11), E/F TYPE WITH MALE SPIGOT BRANCH, AS4129</v>
          </cell>
        </row>
        <row r="57">
          <cell r="B57" t="str">
            <v>BEND, 30 DEG, SWEEP, R = 3D, PE100, PN16 (SDR11), BW TYPE, AS4129</v>
          </cell>
        </row>
        <row r="58">
          <cell r="B58" t="str">
            <v>BEND, 60 DEG, SWEEP, R = 3D, PE100, PN16 (SDR11), BW TYPE, AS4129</v>
          </cell>
        </row>
        <row r="59">
          <cell r="B59" t="str">
            <v>BRANCH SADDLE, E/F TYPE, PE100, PN16 (SDR11), FEMALE E/F BRANCH, AS4129</v>
          </cell>
        </row>
        <row r="60">
          <cell r="B60" t="str">
            <v>COUPLING, MALE, CAMLOCK ADAPTOR TYPE A, POLYPROYLENE, THREADED BSPM</v>
          </cell>
        </row>
        <row r="61">
          <cell r="B61" t="str">
            <v>TAPPING SADDLE, FEMALE E/F BRANCH, PE100, PN16 (SDR11), E/F TYPE, AS4129</v>
          </cell>
        </row>
        <row r="62">
          <cell r="B62" t="str">
            <v>REDUCER, CONCENTRIC, SHORT SPIGOT, PE100, PN10 (SDR17), BW TYPE, AS4129</v>
          </cell>
        </row>
        <row r="63">
          <cell r="B63" t="str">
            <v>REDUCER, ECCENTRIC, SHORT SPIGOT, PE100, PN10 (SDR17), BW TYPE, AS4129</v>
          </cell>
        </row>
        <row r="64">
          <cell r="B64" t="str">
            <v>CAP, SHORT SPIGOT, PE100, PN10 (SDR17), BW TYPE, AS4129</v>
          </cell>
        </row>
        <row r="65">
          <cell r="B65" t="str">
            <v>ELBOW, 45 DEG, LONG SPIGOT, MOULDED, PE100, PN10 (SDR17), BW TYPE TYPE, AS4129</v>
          </cell>
        </row>
        <row r="66">
          <cell r="B66" t="str">
            <v>ELBOW, 90 DEG SR, MOULDED, PE100, PN10 (SDR17), BW TYPE, AS4129</v>
          </cell>
        </row>
        <row r="67">
          <cell r="B67" t="str">
            <v>TEE, EQUAL, SHORT SPIGOT, MOULDED, PE100, PN10 (SDR 17), BW TYPE, AS4129</v>
          </cell>
        </row>
        <row r="68">
          <cell r="B68" t="str">
            <v>TEE, REDUCING, FORGE MOULDED, PE100, PN12.5 (SDR13.6), BW TYPE, AS4129</v>
          </cell>
        </row>
        <row r="69">
          <cell r="B69" t="str">
            <v>TEE, EQUAL, FABRICATED, PE100, PN12.5 (SDR13.6), BW TYPE, TAPER BORE TO MATCH PN10, AS4129</v>
          </cell>
        </row>
        <row r="71">
          <cell r="B71" t="str">
            <v xml:space="preserve">PIPE, XS/80, SMLS, THREADED BSPT, CS, ASTM A53-GrB, ASME B36.10M </v>
          </cell>
        </row>
        <row r="72">
          <cell r="B72" t="str">
            <v>PIPE, SMLS, STD, BE, CS, ASTM A53-GrB, ASME B36.10M</v>
          </cell>
        </row>
        <row r="73">
          <cell r="B73" t="str">
            <v xml:space="preserve">PIPE, STD, ERW, CS, ASTM A53-GrB, BEVEL ENDS, DIM TO ASME B36.10M </v>
          </cell>
        </row>
        <row r="74">
          <cell r="B74" t="str">
            <v>FLANGE, BLIND, FF, CL150, CS, ASTM A105, ASME B16.5</v>
          </cell>
        </row>
        <row r="75">
          <cell r="B75" t="str">
            <v>FLANGE, THREADED BSPT, FF, CL150, CS, ASTM A105, ASME B16.5</v>
          </cell>
        </row>
        <row r="76">
          <cell r="B76" t="str">
            <v>FLANGE, SLIP-ON, FF, CL150, CS, ASTM A105, ASME B16.5</v>
          </cell>
        </row>
        <row r="77">
          <cell r="B77" t="str">
            <v>CAP, THREADED BSP, CL3000, CS, ASTM A105, ASME B16.11</v>
          </cell>
        </row>
        <row r="78">
          <cell r="B78" t="str">
            <v>COUPLING, FULL, THREADED BSP, CL3000, CS, ASTM A105, ASME B16.11</v>
          </cell>
        </row>
        <row r="79">
          <cell r="B79" t="str">
            <v>COUPLING, HALF, THREADED BSP, CL3000, CS, ASTM A105, ASME B16.11</v>
          </cell>
        </row>
        <row r="80">
          <cell r="B80" t="str">
            <v>ELBOW, 45 DEG, THREADED BSP, CL3000, CS, ASTM A105, ASME B16.11</v>
          </cell>
        </row>
        <row r="81">
          <cell r="B81" t="str">
            <v>ELBOW, 90 DEG, THREADED BSP, CL3000, CS, ASTM A105, ASME B16.11</v>
          </cell>
        </row>
        <row r="82">
          <cell r="B82" t="str">
            <v>NIPPLE, HEX, THREADED BSPT, CL3000, CS, ASTM A105, BS3799</v>
          </cell>
        </row>
        <row r="83">
          <cell r="B83" t="str">
            <v>PLUG, HEX, THREADED BSPT, CL3000, CS, ASTM A105, ASME B16.11</v>
          </cell>
        </row>
        <row r="84">
          <cell r="B84" t="str">
            <v>TEE, EQUAL, THREADED BSP, CL3000, CS, ASTM A105, ASME B16.11</v>
          </cell>
        </row>
        <row r="85">
          <cell r="B85" t="str">
            <v>UNION, HEX, THREADED BSP, CL3000, CS, ASTM A105, MSS0SP-83</v>
          </cell>
        </row>
        <row r="86">
          <cell r="B86" t="str">
            <v>BUSH, HEX REDUCING, THREADED BSPT, CL3000, CS, ASTM A105, ASME B16.11</v>
          </cell>
        </row>
        <row r="87">
          <cell r="B87" t="str">
            <v>COUPLING, REDUCING THREADED BSP, CL3000, CS, ASTM A105, ASME B16.11</v>
          </cell>
        </row>
        <row r="88">
          <cell r="B88" t="str">
            <v>TEE, REDUCING, THREADED BSP, CL3000, CS, ASTM A105, ASME B16.11</v>
          </cell>
        </row>
        <row r="89">
          <cell r="B89" t="str">
            <v>CAP, SMLS, STD, BW, CS, ASTM A234-WPB, ASME B16.9</v>
          </cell>
        </row>
        <row r="90">
          <cell r="B90" t="str">
            <v>ELBOW, 45 DEG LR, SMLS, STD, BW, CS, ASTM A234-WPB, ASME B16.9</v>
          </cell>
        </row>
        <row r="91">
          <cell r="B91" t="str">
            <v>ELBOW, 90 DEG LR, SMLS, STD, BW, CS, ASTM A234-WPB, ASME B16.9</v>
          </cell>
        </row>
        <row r="92">
          <cell r="B92" t="str">
            <v>TEE, EQUAL, SMLS, STD, BW, CS, ASTM A234-WPB, ASME B16.9</v>
          </cell>
        </row>
        <row r="93">
          <cell r="B93" t="str">
            <v>REDUCER, CONCENTRIC, SMLS, STD, BW, CS, ASTM A234-WPB, ASME B16.9</v>
          </cell>
        </row>
        <row r="94">
          <cell r="B94" t="str">
            <v>REDUCER, ECCENTRIC, SMLS, STD, BW, CS, ASTM A234-WPB, ASME B16.9</v>
          </cell>
        </row>
        <row r="95">
          <cell r="B95" t="str">
            <v>TEE, REDUCING, SMLS, STD, BW, CS, ASTM A234-WPB, ASME B16.9</v>
          </cell>
        </row>
        <row r="97">
          <cell r="B97" t="str">
            <v>PIPE, SMLS, XS, THREADED BSPT, CS, ASTM A53-GrB, ASME B36.10M, HOT DIPPED GALVANISED</v>
          </cell>
        </row>
        <row r="98">
          <cell r="B98" t="str">
            <v>PIPE, ERW, STD, BE, CS, ASTM A53-GrB, ASME B36.10M</v>
          </cell>
        </row>
        <row r="99">
          <cell r="B99" t="str">
            <v>FLANGE, BLIND, FF, CL150, CS, ASTM A105, ASME B16.5, HOT DIPPED GALVANISED</v>
          </cell>
        </row>
        <row r="100">
          <cell r="B100" t="str">
            <v>FLANGE, THREADED BSPT, FF, CL150, CS, ASTM A105, ASME B16.5, HOT DIPPED GALVANISED</v>
          </cell>
        </row>
        <row r="101">
          <cell r="B101" t="str">
            <v>FLANGED, SLIP-ON, FF, CL150, CS, ASTM A105, ASME B16.5</v>
          </cell>
        </row>
        <row r="102">
          <cell r="B102" t="str">
            <v>CAP, THREADED BSP, CL3000, CS, ASTM A105, ASME B16.11, HOT DIPPED GALVANISED</v>
          </cell>
        </row>
        <row r="103">
          <cell r="B103" t="str">
            <v>COUPLING, FULL, THREADED BSP, CL3000, CS, ASTM A105, ASME B16.11, HOT DIPPED GALVANISED</v>
          </cell>
        </row>
        <row r="104">
          <cell r="B104" t="str">
            <v>COUPLING, HALF, THREADED BSP, CL3000, CS, ASTM A105, ASME B16.11, HOT DIPPED GALVANISED</v>
          </cell>
        </row>
        <row r="105">
          <cell r="B105" t="str">
            <v>ELBOW, 45 DEG, THREADED BSP, CL3000, CS, ASTM A105, ASME B16.11, HOT DIPPED GALVANISED</v>
          </cell>
        </row>
        <row r="106">
          <cell r="B106" t="str">
            <v>ELBOW, 90 DEG, THREADED BSP, CL3000, CS, ASTM A105, ASME B16.11, HOT DIPPED GALVANISED</v>
          </cell>
        </row>
        <row r="107">
          <cell r="B107" t="str">
            <v>NIPPLE, HEX, THREADED BSPT, CL3000, SC, ASTM A105, BS3799,  HOT DIPPED GALVANISED</v>
          </cell>
        </row>
        <row r="108">
          <cell r="B108" t="str">
            <v>PLUG, HEX, THREADED BSPT, CL3000, CS, ASTM A105, ASME B16.11, HOT DIPPED GALVANISED</v>
          </cell>
        </row>
        <row r="109">
          <cell r="B109" t="str">
            <v>TEE, EQUAL, THREADED BSP, CL3000, CS, ASTM A105, ASME B16.11,  HOT DIPPED GALVANISED</v>
          </cell>
        </row>
        <row r="110">
          <cell r="B110" t="str">
            <v>UNION, HEX, THREADED BSP, CL3000, CS, ASTM A105, AMSS-SP-83, HOT DIPPED GALVANISED</v>
          </cell>
        </row>
        <row r="111">
          <cell r="B111" t="str">
            <v>BUSH, HEX REDUCING, THREADED BSPT, CL3000, CS, ASTM A105, ASME B16.11, HOT DIPPED GALVANISED</v>
          </cell>
        </row>
        <row r="112">
          <cell r="B112" t="str">
            <v>COUPLING, REDUCING, THREADED BSP, CL3000, CS, ASTM A105, ASME B16.11, HOT DIPPED GALVANISED</v>
          </cell>
        </row>
        <row r="113">
          <cell r="B113" t="str">
            <v>TEE, REDUCING, THREADED BSP, CL3000, CS, ASTM A105, ASME B16.11, HOT DIPPED GALVANISED</v>
          </cell>
        </row>
        <row r="114">
          <cell r="B114" t="str">
            <v>CAP, SMLS, STD, BW, CS, ASTM A234-WPB, ASME B16.9</v>
          </cell>
        </row>
        <row r="115">
          <cell r="B115" t="str">
            <v>ELBOW, 45 DEG LR, SMLS, STD, BW, CS, ASTM A234-WPB, ASME B16.9</v>
          </cell>
        </row>
        <row r="116">
          <cell r="B116" t="str">
            <v>ELBOW, 90 DEG LR, SMLS, STD, BW, CS, ASTM A234-WPB, ASME B16.9</v>
          </cell>
        </row>
        <row r="117">
          <cell r="B117" t="str">
            <v>TEE, EQUAL, SMLS, STD, BW, CS, ASTM A234-WPB, ASME B16.9</v>
          </cell>
        </row>
        <row r="118">
          <cell r="B118" t="str">
            <v>REDUCER, CONCENTRIC, SMLS, STD, BW, CS, ASTM A234-WPB, ASME B16.9</v>
          </cell>
        </row>
        <row r="119">
          <cell r="B119" t="str">
            <v>REDUCER, ECCENTRIC, SMLS, STD, BW, CS, ASTM A234-WPB, ASME B16.9</v>
          </cell>
        </row>
        <row r="120">
          <cell r="B120" t="str">
            <v>TEE, REDUCING, SMLS, STD, BW, CS, ASTM A234-WPB, ASME B16.9</v>
          </cell>
        </row>
        <row r="122">
          <cell r="B122" t="str">
            <v>PIPE, SMLS, SCH40S, PE, SS, ASTM A312-TP316L, ASME B36.19M</v>
          </cell>
        </row>
        <row r="123">
          <cell r="B123" t="str">
            <v>PIPE, EFW, SCH10S, BE, SS, ASTM A312-TP316L, ASME B36.19M</v>
          </cell>
        </row>
        <row r="124">
          <cell r="B124" t="str">
            <v>FLANGE, BLIND, FF, CL150, SS, ASTM A182-F316L, ASME B16.5</v>
          </cell>
        </row>
        <row r="125">
          <cell r="B125" t="str">
            <v>FLANGE, SOCKET WELD, FF, CL150, SS, ASTM A182-316L, ASME B16.5</v>
          </cell>
        </row>
        <row r="126">
          <cell r="B126" t="str">
            <v>FLANGE, SLIP-ON, FF, CL150, SS, ASTM A182-F316L, ASME B16.5</v>
          </cell>
        </row>
        <row r="127">
          <cell r="B127" t="str">
            <v>CAP, SW, CL3000, SS, ASTM A182-F316L, ASME B16.11</v>
          </cell>
        </row>
        <row r="128">
          <cell r="B128" t="str">
            <v>COUPLING, FULL, SW, CL3000, SS, ASTM A182-F316L, ASME B16.11</v>
          </cell>
        </row>
        <row r="129">
          <cell r="B129" t="str">
            <v>COUPLING, HALF, SW, CL3000, SS, ASTM A182-F316L, ASME B16.11</v>
          </cell>
        </row>
        <row r="130">
          <cell r="B130" t="str">
            <v>ELBOW, 45 DEG, SW, CL3000, SS, ASTM A182-F316L, ASME B16.11</v>
          </cell>
        </row>
        <row r="131">
          <cell r="B131" t="str">
            <v>ELBOW, 90 DEG, SW, CL3000, SS, ASTM A182-F316L, ASME B16.11</v>
          </cell>
        </row>
        <row r="132">
          <cell r="B132" t="str">
            <v>TEE, EQUAL, SW, CL3000, SS, ASTM A182-F316L, ASME B16.11</v>
          </cell>
        </row>
        <row r="133">
          <cell r="B133" t="str">
            <v>UNION, SW, CL3000, SS, ASTM A182-F316L, MSS-SP-83</v>
          </cell>
        </row>
        <row r="134">
          <cell r="B134" t="str">
            <v>COUPLING, REDUCING, SW, CL3000, SS, ASTM A182-F316L, ASME B16.11</v>
          </cell>
        </row>
        <row r="135">
          <cell r="B135" t="str">
            <v>TEE, REDUCING, SW, CL3000, SS, ASTM A182-F316L, ASME B16.11</v>
          </cell>
        </row>
        <row r="136">
          <cell r="B136" t="str">
            <v>CAP, SMLS, SCH10S, BW, SS, ASTM A403-WP316L, ASME B16.9</v>
          </cell>
        </row>
        <row r="137">
          <cell r="B137" t="str">
            <v>ELBOW, 45 DEG LR, SMLS, SCH10S, BW, SS, ASTM A403-WP316L, ASME B16.9</v>
          </cell>
        </row>
        <row r="138">
          <cell r="B138" t="str">
            <v>TEE, EQUAL, SMLS, SCH10S, BW, SS, ASTM A403-WP316L, ASME B16.9</v>
          </cell>
        </row>
        <row r="139">
          <cell r="B139" t="str">
            <v>TEE, REDUCING, SMLS, SCH10S, BW, SS, ASTM A403-WP316L, ASME B16.9</v>
          </cell>
        </row>
        <row r="140">
          <cell r="B140" t="str">
            <v>REDUCER, CONCENTRIC, SMLS, SCH10S, BW, SS, ASTM A403-WP316, ASME B16.9</v>
          </cell>
        </row>
        <row r="141">
          <cell r="B141" t="str">
            <v>REDUCER, ECCENTRIC, SMLS, SCH10S, BW, SS, ASTM A403-WP316L, ASME B16.9</v>
          </cell>
        </row>
        <row r="143">
          <cell r="B143" t="str">
            <v>PIPE, SMLS, STD, BE, CS, ASTM A53-GrB, ASME B36.10M</v>
          </cell>
        </row>
        <row r="144">
          <cell r="B144" t="str">
            <v>FLANGED, THREADED, FF, CL150, CS, ASTM A105, ASME B16.5</v>
          </cell>
        </row>
        <row r="145">
          <cell r="B145" t="str">
            <v>FLANGE, LAPPED, FF, CL150, CS, ASTM A105, ASME B16.5</v>
          </cell>
        </row>
        <row r="146">
          <cell r="B146" t="str">
            <v>FLANGE, BLIND, FF, CL150, CS, ASTM A105, ASME B16.5</v>
          </cell>
        </row>
        <row r="147">
          <cell r="B147" t="str">
            <v>FLANGE, SLIP-ON, FF, CL150, CS, ASTM A105, ASME B16.5</v>
          </cell>
        </row>
        <row r="148">
          <cell r="B148" t="str">
            <v>FLANGE, PLATE, FF, TABLE E, CS, ASTM A105, AS 2129</v>
          </cell>
        </row>
        <row r="149">
          <cell r="B149" t="str">
            <v>FLANGE, SLIP-ON, FF, CL150, CL150, CS, ASTM A105, ASME B16.5</v>
          </cell>
        </row>
        <row r="150">
          <cell r="B150" t="str">
            <v>COUPLING, CLAW, MINSUP TYPE A, THREADED BSPM, SG IRON, ISO 1083, C/W SAFETY PIN, ZINC PLATED</v>
          </cell>
        </row>
        <row r="151">
          <cell r="B151" t="str">
            <v>COUPLING, HALF, CL3000, THRED BSP, CS, ASTM A105, ASME B16.11</v>
          </cell>
        </row>
        <row r="152">
          <cell r="B152" t="str">
            <v>BUSH, HEX REDUCING, CL3000, THRD BSP, CS, ASTM A105, ASME B16.11</v>
          </cell>
        </row>
        <row r="153">
          <cell r="B153" t="str">
            <v>BEND, 30 DEG, R = 3D, SMLS, STD, BW, CS, ASTM A53-GrB</v>
          </cell>
        </row>
        <row r="154">
          <cell r="B154" t="str">
            <v>BEND, 60 DEG, R = 3D, SMLS, STD, BW, CS, ASTM A53-GrB</v>
          </cell>
        </row>
        <row r="155">
          <cell r="B155" t="str">
            <v>BEND, 45 DEG, R = 3D, SMLS, STD, BW, CS, ASTM A53-GrB</v>
          </cell>
        </row>
        <row r="156">
          <cell r="B156" t="str">
            <v>BEND, 90 DEG, R = 3D, SMLS, STD, BW, CS, ASTM A53-GrB</v>
          </cell>
        </row>
        <row r="157">
          <cell r="B157" t="str">
            <v>LATERAL, 45 DEG, SMLS, STD, BW, CS, ASTM A234-WPB</v>
          </cell>
        </row>
        <row r="158">
          <cell r="B158" t="str">
            <v>TEE, EQUAL, SMLS, STD, BW, CS, ASTM A234-WPB, ASME B16.9</v>
          </cell>
        </row>
        <row r="159">
          <cell r="B159" t="str">
            <v>WYE, 60 DEG EQUAL, SMLS, STD, BW, CS, ASTM A53-GrB</v>
          </cell>
        </row>
        <row r="160">
          <cell r="B160" t="str">
            <v>REDUCER, CONCENTRIC, SMLS, STD, BW, CS, ASTM A234-WPB, ASME B16.9</v>
          </cell>
        </row>
        <row r="161">
          <cell r="B161" t="str">
            <v>REDUCER, ECCENTRIC, SMLS, STD, BW, CS, ASTM A234-WPB, ASME B16.9</v>
          </cell>
        </row>
        <row r="162">
          <cell r="B162" t="str">
            <v>TEE, REDUCING, SMLS, STD, BW, CS, ASTM A234-WPB, ASME B16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  <sheetName val="Sheet2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Base Calcs"/>
      <sheetName val="Escl Rates"/>
      <sheetName val="Base Rates"/>
      <sheetName val="Day Rates"/>
      <sheetName val="Plant List"/>
      <sheetName val="Rand Yard List"/>
      <sheetName val="Overall Cost Sum"/>
      <sheetName val="Unit Cost Sum"/>
      <sheetName val="Ins &amp; Other Costs"/>
      <sheetName val="Common Plant"/>
      <sheetName val="Sheet1"/>
      <sheetName val="Phase 1"/>
      <sheetName val="Phase 2"/>
      <sheetName val="Phase 3"/>
      <sheetName val="Phase 4"/>
      <sheetName val="Phase 5"/>
      <sheetName val="Phase 6"/>
      <sheetName val="Phase 7"/>
      <sheetName val="Phase 8"/>
      <sheetName val="Phase 9"/>
      <sheetName val="Phase 10"/>
      <sheetName val="Phase 11"/>
      <sheetName val="Phase 12"/>
      <sheetName val="Phase 13"/>
      <sheetName val="Phase 14"/>
      <sheetName val="Phase 15"/>
      <sheetName val="Phase 16"/>
      <sheetName val="Phase 17"/>
      <sheetName val="Phase 18"/>
      <sheetName val="Phase 19"/>
      <sheetName val="Phase 20"/>
    </sheetNames>
    <sheetDataSet>
      <sheetData sheetId="0"/>
      <sheetData sheetId="1"/>
      <sheetData sheetId="2" refreshError="1">
        <row r="8">
          <cell r="B8" t="str">
            <v>01A</v>
          </cell>
          <cell r="C8" t="str">
            <v>Compressors</v>
          </cell>
          <cell r="D8" t="str">
            <v>&lt;50 Cfm - electric</v>
          </cell>
          <cell r="E8" t="str">
            <v>Compressors - &lt;50 Cfm - electric</v>
          </cell>
          <cell r="F8">
            <v>75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000</v>
          </cell>
          <cell r="M8" t="e">
            <v>#VALUE!</v>
          </cell>
        </row>
        <row r="9">
          <cell r="B9" t="str">
            <v>01B</v>
          </cell>
          <cell r="C9" t="str">
            <v>Compressors</v>
          </cell>
          <cell r="D9" t="str">
            <v>50 - 350 Cfm - electric</v>
          </cell>
          <cell r="E9" t="str">
            <v>Compressors - 50 - 350 Cfm - electric</v>
          </cell>
          <cell r="F9">
            <v>255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51000</v>
          </cell>
          <cell r="M9" t="e">
            <v>#VALUE!</v>
          </cell>
        </row>
        <row r="10">
          <cell r="B10" t="str">
            <v>01C</v>
          </cell>
          <cell r="C10" t="str">
            <v>Compressors</v>
          </cell>
          <cell r="D10" t="str">
            <v>350 - 1000 Cfm - electric</v>
          </cell>
          <cell r="E10" t="str">
            <v>Compressors - 350 - 1000 Cfm - electric</v>
          </cell>
          <cell r="F10">
            <v>14000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80000</v>
          </cell>
          <cell r="M10" t="e">
            <v>#VALUE!</v>
          </cell>
        </row>
        <row r="11">
          <cell r="B11" t="str">
            <v>01D</v>
          </cell>
          <cell r="C11" t="str">
            <v>Compressors</v>
          </cell>
          <cell r="D11" t="str">
            <v>1000 - 1550 Cfm - electric</v>
          </cell>
          <cell r="E11" t="str">
            <v>Compressors - 1000 - 1550 Cfm - electric</v>
          </cell>
          <cell r="F11">
            <v>780000</v>
          </cell>
          <cell r="G11">
            <v>138.06</v>
          </cell>
          <cell r="H11">
            <v>61.06</v>
          </cell>
          <cell r="I11">
            <v>250</v>
          </cell>
          <cell r="J11">
            <v>20</v>
          </cell>
          <cell r="K11">
            <v>469.12</v>
          </cell>
          <cell r="L11">
            <v>780000</v>
          </cell>
          <cell r="M11">
            <v>0</v>
          </cell>
        </row>
        <row r="12">
          <cell r="B12" t="str">
            <v>01E</v>
          </cell>
          <cell r="C12" t="str">
            <v>Compressors</v>
          </cell>
          <cell r="D12" t="str">
            <v>1550 - 2000 Cfm - electric</v>
          </cell>
          <cell r="E12" t="str">
            <v>Compressors - 1550 - 2000 Cfm - electric</v>
          </cell>
          <cell r="F12">
            <v>320000</v>
          </cell>
          <cell r="G12">
            <v>159.30000000000001</v>
          </cell>
          <cell r="H12">
            <v>116.89</v>
          </cell>
          <cell r="I12">
            <v>250</v>
          </cell>
          <cell r="J12">
            <v>20</v>
          </cell>
          <cell r="K12">
            <v>546.19000000000005</v>
          </cell>
          <cell r="L12">
            <v>900000</v>
          </cell>
          <cell r="M12">
            <v>0</v>
          </cell>
        </row>
        <row r="13">
          <cell r="B13" t="str">
            <v>01F</v>
          </cell>
          <cell r="C13" t="str">
            <v>Compressors</v>
          </cell>
          <cell r="D13" t="str">
            <v>365 Cfm - diesel</v>
          </cell>
          <cell r="E13" t="str">
            <v>Compressors - 365 Cfm - diesel</v>
          </cell>
          <cell r="F13">
            <v>725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45000</v>
          </cell>
          <cell r="M13" t="e">
            <v>#VALUE!</v>
          </cell>
        </row>
        <row r="14">
          <cell r="B14" t="str">
            <v>01G</v>
          </cell>
          <cell r="C14" t="str">
            <v>Compressors</v>
          </cell>
          <cell r="D14" t="str">
            <v>600 Cfm - diesel</v>
          </cell>
          <cell r="E14" t="str">
            <v>Compressors - 600 Cfm - diesel</v>
          </cell>
          <cell r="F14">
            <v>106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12000</v>
          </cell>
          <cell r="M14" t="e">
            <v>#VALUE!</v>
          </cell>
        </row>
        <row r="15">
          <cell r="B15" t="str">
            <v>01H</v>
          </cell>
          <cell r="C15" t="str">
            <v>Compressors</v>
          </cell>
          <cell r="D15" t="str">
            <v>750 Cfm - diesel</v>
          </cell>
          <cell r="E15" t="str">
            <v>Compressors - 750 Cfm - diesel</v>
          </cell>
          <cell r="F15">
            <v>1750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350000</v>
          </cell>
          <cell r="M15" t="e">
            <v>#VALUE!</v>
          </cell>
        </row>
        <row r="16">
          <cell r="B16" t="str">
            <v>01J</v>
          </cell>
          <cell r="C16" t="str">
            <v>Compressors</v>
          </cell>
          <cell r="D16" t="str">
            <v>1000 Cfm - diesel</v>
          </cell>
          <cell r="E16" t="str">
            <v>Compressors - 1000 Cfm - diesel</v>
          </cell>
          <cell r="F16">
            <v>2250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450000</v>
          </cell>
          <cell r="M16" t="e">
            <v>#VALUE!</v>
          </cell>
        </row>
        <row r="17">
          <cell r="B17" t="str">
            <v>01K</v>
          </cell>
          <cell r="C17" t="str">
            <v>Compressors</v>
          </cell>
          <cell r="D17" t="str">
            <v>65 Cfm - diesel</v>
          </cell>
          <cell r="E17" t="str">
            <v>Compressors - 65 Cfm - diesel</v>
          </cell>
          <cell r="F17">
            <v>275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55000</v>
          </cell>
          <cell r="M17" t="e">
            <v>#VALUE!</v>
          </cell>
        </row>
        <row r="18">
          <cell r="B18" t="str">
            <v>02A</v>
          </cell>
          <cell r="C18" t="str">
            <v>Air receivers</v>
          </cell>
          <cell r="D18">
            <v>0</v>
          </cell>
          <cell r="E18" t="str">
            <v xml:space="preserve">Air receivers - </v>
          </cell>
          <cell r="F18">
            <v>19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3810</v>
          </cell>
          <cell r="M18" t="e">
            <v>#VALUE!</v>
          </cell>
        </row>
        <row r="19">
          <cell r="B19" t="str">
            <v>03A</v>
          </cell>
          <cell r="C19" t="str">
            <v>Fans</v>
          </cell>
          <cell r="D19" t="str">
            <v>15" inline - electric</v>
          </cell>
          <cell r="E19" t="str">
            <v>Fans - 15" inline - electric</v>
          </cell>
          <cell r="F19">
            <v>2083</v>
          </cell>
          <cell r="G19">
            <v>2.71</v>
          </cell>
          <cell r="H19">
            <v>1.55</v>
          </cell>
          <cell r="I19">
            <v>1</v>
          </cell>
          <cell r="J19">
            <v>0</v>
          </cell>
          <cell r="K19">
            <v>5.26</v>
          </cell>
          <cell r="L19">
            <v>8500</v>
          </cell>
          <cell r="M19">
            <v>0</v>
          </cell>
        </row>
        <row r="20">
          <cell r="B20" t="str">
            <v>03B</v>
          </cell>
          <cell r="C20" t="str">
            <v>Fans</v>
          </cell>
          <cell r="D20" t="str">
            <v>15" inline - pneumatic</v>
          </cell>
          <cell r="E20" t="str">
            <v>Fans - 15" inline - pneumatic</v>
          </cell>
          <cell r="F20">
            <v>65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0</v>
          </cell>
          <cell r="M20" t="e">
            <v>#VALUE!</v>
          </cell>
        </row>
        <row r="21">
          <cell r="B21" t="str">
            <v>03C</v>
          </cell>
          <cell r="C21" t="str">
            <v>Fans</v>
          </cell>
          <cell r="D21" t="str">
            <v>22.5" inline - electric</v>
          </cell>
          <cell r="E21" t="str">
            <v>Fans - 22.5" inline - electric</v>
          </cell>
          <cell r="F21">
            <v>4000</v>
          </cell>
          <cell r="G21">
            <v>5.34</v>
          </cell>
          <cell r="H21">
            <v>2.56</v>
          </cell>
          <cell r="I21">
            <v>1</v>
          </cell>
          <cell r="J21">
            <v>0</v>
          </cell>
          <cell r="K21">
            <v>8.9</v>
          </cell>
          <cell r="L21">
            <v>14000</v>
          </cell>
          <cell r="M21">
            <v>0</v>
          </cell>
        </row>
        <row r="22">
          <cell r="B22" t="str">
            <v>03D</v>
          </cell>
          <cell r="C22" t="str">
            <v>Fans</v>
          </cell>
          <cell r="D22" t="str">
            <v>30" inline - electric</v>
          </cell>
          <cell r="E22" t="str">
            <v>Fans - 30" inline - electric</v>
          </cell>
          <cell r="F22">
            <v>6950</v>
          </cell>
          <cell r="G22">
            <v>6.87</v>
          </cell>
          <cell r="H22">
            <v>3.29</v>
          </cell>
          <cell r="I22">
            <v>1</v>
          </cell>
          <cell r="J22">
            <v>0</v>
          </cell>
          <cell r="K22">
            <v>11.16</v>
          </cell>
          <cell r="L22">
            <v>18000</v>
          </cell>
          <cell r="M22">
            <v>0</v>
          </cell>
        </row>
        <row r="23">
          <cell r="B23" t="str">
            <v>03E</v>
          </cell>
          <cell r="C23" t="str">
            <v>Fans</v>
          </cell>
          <cell r="D23" t="str">
            <v>40" inline - electric</v>
          </cell>
          <cell r="E23" t="str">
            <v>Fans - 40" inline - electric</v>
          </cell>
          <cell r="F23">
            <v>14000</v>
          </cell>
          <cell r="G23">
            <v>15.27</v>
          </cell>
          <cell r="H23">
            <v>22.57</v>
          </cell>
          <cell r="I23">
            <v>1</v>
          </cell>
          <cell r="J23">
            <v>0</v>
          </cell>
          <cell r="K23">
            <v>38.840000000000003</v>
          </cell>
          <cell r="L23">
            <v>40000</v>
          </cell>
          <cell r="M23">
            <v>0</v>
          </cell>
        </row>
        <row r="24">
          <cell r="B24" t="str">
            <v>03F</v>
          </cell>
          <cell r="C24" t="str">
            <v>Fans</v>
          </cell>
          <cell r="D24" t="str">
            <v>Centrifugal &lt; 85 Kw</v>
          </cell>
          <cell r="E24" t="str">
            <v>Fans - Centrifugal &lt; 85 Kw</v>
          </cell>
          <cell r="F24">
            <v>2250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45000</v>
          </cell>
          <cell r="M24" t="e">
            <v>#VALUE!</v>
          </cell>
        </row>
        <row r="25">
          <cell r="B25" t="str">
            <v>03G</v>
          </cell>
          <cell r="C25" t="str">
            <v>Fans</v>
          </cell>
          <cell r="D25" t="str">
            <v>Centrifugal 85 - 150 Kw</v>
          </cell>
          <cell r="E25" t="str">
            <v>Fans - Centrifugal 85 - 150 Kw</v>
          </cell>
          <cell r="F25">
            <v>450000</v>
          </cell>
          <cell r="G25">
            <v>107.28</v>
          </cell>
          <cell r="H25">
            <v>49.31</v>
          </cell>
          <cell r="I25">
            <v>6.67</v>
          </cell>
          <cell r="J25">
            <v>1</v>
          </cell>
          <cell r="K25">
            <v>164.26</v>
          </cell>
          <cell r="L25">
            <v>450000</v>
          </cell>
          <cell r="M25">
            <v>0</v>
          </cell>
        </row>
        <row r="26">
          <cell r="B26" t="str">
            <v>03G1</v>
          </cell>
          <cell r="C26" t="str">
            <v>Fans</v>
          </cell>
          <cell r="D26" t="str">
            <v>Centrifugal 150 - 300 Kw</v>
          </cell>
          <cell r="E26" t="str">
            <v>Fans - Centrifugal 150 - 300 Kw</v>
          </cell>
          <cell r="F26">
            <v>175000</v>
          </cell>
          <cell r="G26">
            <v>450.5</v>
          </cell>
          <cell r="H26">
            <v>38.299999999999997</v>
          </cell>
          <cell r="I26">
            <v>6.67</v>
          </cell>
          <cell r="J26">
            <v>1</v>
          </cell>
          <cell r="K26">
            <v>496.47</v>
          </cell>
          <cell r="L26">
            <v>350000</v>
          </cell>
          <cell r="M26">
            <v>0</v>
          </cell>
        </row>
        <row r="27">
          <cell r="B27" t="str">
            <v>03J</v>
          </cell>
          <cell r="C27" t="str">
            <v>Fans</v>
          </cell>
          <cell r="D27" t="str">
            <v>Centrifugal &gt; 300 Kw</v>
          </cell>
          <cell r="E27" t="str">
            <v>Fans - Centrifugal &gt; 300 Kw</v>
          </cell>
          <cell r="F27">
            <v>2000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49476</v>
          </cell>
          <cell r="M27" t="e">
            <v>#VALUE!</v>
          </cell>
        </row>
        <row r="28">
          <cell r="B28" t="str">
            <v>03K</v>
          </cell>
          <cell r="C28" t="str">
            <v>Fans</v>
          </cell>
          <cell r="D28" t="str">
            <v>Cooling towers</v>
          </cell>
          <cell r="E28" t="str">
            <v>Fans - Cooling towers</v>
          </cell>
          <cell r="F28">
            <v>600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2000</v>
          </cell>
          <cell r="M28" t="e">
            <v>#VALUE!</v>
          </cell>
        </row>
        <row r="29">
          <cell r="B29" t="str">
            <v>03L</v>
          </cell>
          <cell r="C29" t="str">
            <v>Fans</v>
          </cell>
          <cell r="D29" t="str">
            <v>Other</v>
          </cell>
          <cell r="E29" t="str">
            <v>Fans - Other</v>
          </cell>
          <cell r="F29">
            <v>183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36600</v>
          </cell>
          <cell r="M29" t="e">
            <v>#VALUE!</v>
          </cell>
        </row>
        <row r="30">
          <cell r="B30" t="str">
            <v>03M</v>
          </cell>
          <cell r="C30" t="str">
            <v>Air fan/cooler/conditioner</v>
          </cell>
          <cell r="D30" t="str">
            <v>Air conditioners</v>
          </cell>
          <cell r="E30" t="str">
            <v>Air fan/cooler/conditioner - Air conditioners</v>
          </cell>
          <cell r="F30">
            <v>4180</v>
          </cell>
          <cell r="G30">
            <v>2.9</v>
          </cell>
          <cell r="H30">
            <v>0</v>
          </cell>
          <cell r="I30">
            <v>1.37</v>
          </cell>
          <cell r="J30">
            <v>0</v>
          </cell>
          <cell r="K30">
            <v>4.2699999999999996</v>
          </cell>
          <cell r="L30">
            <v>4180</v>
          </cell>
          <cell r="M30">
            <v>0</v>
          </cell>
        </row>
        <row r="31">
          <cell r="B31" t="str">
            <v>03N</v>
          </cell>
          <cell r="C31" t="str">
            <v>Air fan/cooler/conditioner</v>
          </cell>
          <cell r="D31" t="str">
            <v>Air fan / oil cooler</v>
          </cell>
          <cell r="E31" t="str">
            <v>Air fan/cooler/conditioner - Air fan / oil cooler</v>
          </cell>
          <cell r="F31">
            <v>171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100</v>
          </cell>
          <cell r="M31" t="e">
            <v>#VALUE!</v>
          </cell>
        </row>
        <row r="32">
          <cell r="B32" t="str">
            <v>04A</v>
          </cell>
          <cell r="C32" t="str">
            <v>Pumps</v>
          </cell>
          <cell r="D32" t="str">
            <v>FXG - 6.36 L/sec.</v>
          </cell>
          <cell r="E32" t="str">
            <v>Pumps - FXG - 6.36 L/sec.</v>
          </cell>
          <cell r="F32">
            <v>27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55000</v>
          </cell>
          <cell r="M32" t="e">
            <v>#VALUE!</v>
          </cell>
        </row>
        <row r="33">
          <cell r="B33" t="str">
            <v>04B</v>
          </cell>
          <cell r="C33" t="str">
            <v>Pumps</v>
          </cell>
          <cell r="D33" t="str">
            <v>PA8 - 8.2 L/sec.</v>
          </cell>
          <cell r="E33" t="str">
            <v>Pumps - PA8 - 8.2 L/sec.</v>
          </cell>
          <cell r="F33">
            <v>625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25000</v>
          </cell>
          <cell r="M33" t="e">
            <v>#VALUE!</v>
          </cell>
        </row>
        <row r="34">
          <cell r="B34" t="str">
            <v>04C</v>
          </cell>
          <cell r="C34" t="str">
            <v>Pumps</v>
          </cell>
          <cell r="D34" t="str">
            <v>Submersible - flygt B2101</v>
          </cell>
          <cell r="E34" t="str">
            <v>Pumps - Submersible - flygt B2101</v>
          </cell>
          <cell r="F34">
            <v>9036</v>
          </cell>
          <cell r="G34">
            <v>20.02</v>
          </cell>
          <cell r="H34">
            <v>71.209999999999994</v>
          </cell>
          <cell r="I34">
            <v>19.329999999999998</v>
          </cell>
          <cell r="J34">
            <v>9.9</v>
          </cell>
          <cell r="K34">
            <v>120.46</v>
          </cell>
          <cell r="L34">
            <v>18072</v>
          </cell>
          <cell r="M34">
            <v>0</v>
          </cell>
        </row>
        <row r="35">
          <cell r="B35" t="str">
            <v>04D</v>
          </cell>
          <cell r="C35" t="str">
            <v>Pumps</v>
          </cell>
          <cell r="D35" t="str">
            <v>Submersible - flygt B2102</v>
          </cell>
          <cell r="E35" t="str">
            <v>Pumps - Submersible - flygt B2102</v>
          </cell>
          <cell r="F35">
            <v>9036</v>
          </cell>
          <cell r="G35">
            <v>10.8</v>
          </cell>
          <cell r="H35">
            <v>38.409999999999997</v>
          </cell>
          <cell r="I35">
            <v>10.43</v>
          </cell>
          <cell r="J35">
            <v>5.34</v>
          </cell>
          <cell r="K35">
            <v>64.97999999999999</v>
          </cell>
          <cell r="L35">
            <v>18072</v>
          </cell>
          <cell r="M35">
            <v>0</v>
          </cell>
        </row>
        <row r="36">
          <cell r="B36" t="str">
            <v>04E</v>
          </cell>
          <cell r="C36" t="str">
            <v>Pumps</v>
          </cell>
          <cell r="D36" t="str">
            <v>Submersible - flygt B2125</v>
          </cell>
          <cell r="E36" t="str">
            <v>Pumps - Submersible - flygt B2125</v>
          </cell>
          <cell r="F36">
            <v>32000</v>
          </cell>
          <cell r="G36">
            <v>26.54</v>
          </cell>
          <cell r="H36">
            <v>13.15</v>
          </cell>
          <cell r="I36">
            <v>2</v>
          </cell>
          <cell r="J36">
            <v>1</v>
          </cell>
          <cell r="K36">
            <v>42.69</v>
          </cell>
          <cell r="L36">
            <v>32000</v>
          </cell>
          <cell r="M36">
            <v>0</v>
          </cell>
        </row>
        <row r="37">
          <cell r="B37" t="str">
            <v>04F</v>
          </cell>
          <cell r="C37" t="str">
            <v>Pumps</v>
          </cell>
          <cell r="D37" t="str">
            <v>Submersible - flygt B2121</v>
          </cell>
          <cell r="E37" t="str">
            <v>Pumps - Submersible - flygt B2121</v>
          </cell>
          <cell r="F37">
            <v>234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6980</v>
          </cell>
          <cell r="M37" t="e">
            <v>#VALUE!</v>
          </cell>
        </row>
        <row r="38">
          <cell r="B38" t="str">
            <v>04G</v>
          </cell>
          <cell r="C38" t="str">
            <v>Pumps</v>
          </cell>
          <cell r="D38" t="str">
            <v>Small submersible flygt</v>
          </cell>
          <cell r="E38" t="str">
            <v>Pumps - Small submersible flygt</v>
          </cell>
          <cell r="F38">
            <v>8825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7650</v>
          </cell>
          <cell r="M38" t="e">
            <v>#VALUE!</v>
          </cell>
        </row>
        <row r="39">
          <cell r="B39" t="str">
            <v>04H</v>
          </cell>
          <cell r="C39" t="str">
            <v>Pumps</v>
          </cell>
          <cell r="D39" t="str">
            <v>Small submers. - mono D60</v>
          </cell>
          <cell r="E39" t="str">
            <v>Pumps - Small submers. - mono D60</v>
          </cell>
          <cell r="F39">
            <v>48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9600</v>
          </cell>
          <cell r="M39" t="e">
            <v>#VALUE!</v>
          </cell>
        </row>
        <row r="40">
          <cell r="B40" t="str">
            <v>04J</v>
          </cell>
          <cell r="C40" t="str">
            <v>Pumps</v>
          </cell>
          <cell r="D40" t="str">
            <v>Submers. - mono BH250</v>
          </cell>
          <cell r="E40" t="str">
            <v>Pumps - Submers. - mono BH250</v>
          </cell>
          <cell r="F40">
            <v>3338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675</v>
          </cell>
          <cell r="M40" t="e">
            <v>#VALUE!</v>
          </cell>
        </row>
        <row r="41">
          <cell r="B41" t="str">
            <v>04K</v>
          </cell>
          <cell r="C41" t="str">
            <v>Pumps</v>
          </cell>
          <cell r="D41" t="str">
            <v>Submers. - grind 230305</v>
          </cell>
          <cell r="E41" t="str">
            <v>Pumps - Submers. - grind 230305</v>
          </cell>
          <cell r="F41">
            <v>13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6000</v>
          </cell>
          <cell r="M41" t="e">
            <v>#VALUE!</v>
          </cell>
        </row>
        <row r="42">
          <cell r="B42" t="str">
            <v>04L</v>
          </cell>
          <cell r="C42" t="str">
            <v>Pumps</v>
          </cell>
          <cell r="D42" t="str">
            <v>Submers. - KSB 1 stage</v>
          </cell>
          <cell r="E42" t="str">
            <v>Pumps - Submers. - KSB 1 stage</v>
          </cell>
          <cell r="F42">
            <v>5886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771</v>
          </cell>
          <cell r="M42" t="e">
            <v>#VALUE!</v>
          </cell>
        </row>
        <row r="43">
          <cell r="B43" t="str">
            <v>04M</v>
          </cell>
          <cell r="C43" t="str">
            <v>Pumps</v>
          </cell>
          <cell r="D43" t="str">
            <v>Submers. - Other</v>
          </cell>
          <cell r="E43" t="str">
            <v>Pumps - Submers. - Other</v>
          </cell>
          <cell r="F43">
            <v>111400</v>
          </cell>
          <cell r="G43">
            <v>25.1</v>
          </cell>
          <cell r="H43">
            <v>44.68</v>
          </cell>
          <cell r="I43">
            <v>14.23</v>
          </cell>
          <cell r="J43">
            <v>1.25</v>
          </cell>
          <cell r="K43">
            <v>85.26</v>
          </cell>
          <cell r="L43">
            <v>222800</v>
          </cell>
          <cell r="M43">
            <v>0</v>
          </cell>
        </row>
        <row r="44">
          <cell r="B44" t="str">
            <v>04N</v>
          </cell>
          <cell r="C44" t="str">
            <v>Pumps</v>
          </cell>
          <cell r="D44" t="str">
            <v>Harland</v>
          </cell>
          <cell r="E44" t="str">
            <v>Pumps - Harland</v>
          </cell>
          <cell r="F44">
            <v>60561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21122</v>
          </cell>
          <cell r="M44" t="e">
            <v>#VALUE!</v>
          </cell>
        </row>
        <row r="45">
          <cell r="B45" t="str">
            <v>04P</v>
          </cell>
          <cell r="C45" t="str">
            <v>Pumps</v>
          </cell>
          <cell r="D45" t="str">
            <v>Sulzer 760 Kw - 9 stage</v>
          </cell>
          <cell r="E45" t="str">
            <v>Pumps - Sulzer 760 Kw - 9 stage</v>
          </cell>
          <cell r="F45">
            <v>469037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469037</v>
          </cell>
          <cell r="M45" t="e">
            <v>#VALUE!</v>
          </cell>
        </row>
        <row r="46">
          <cell r="B46" t="str">
            <v>04Q</v>
          </cell>
          <cell r="C46" t="str">
            <v>Pumps</v>
          </cell>
          <cell r="D46" t="str">
            <v>Sulzer &lt; 50 Kw</v>
          </cell>
          <cell r="E46" t="str">
            <v>Pumps - Sulzer &lt; 50 Kw</v>
          </cell>
          <cell r="F46">
            <v>2425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48500</v>
          </cell>
          <cell r="M46" t="e">
            <v>#VALUE!</v>
          </cell>
        </row>
        <row r="47">
          <cell r="B47" t="str">
            <v>04R</v>
          </cell>
          <cell r="C47" t="str">
            <v>Pumps</v>
          </cell>
          <cell r="D47" t="str">
            <v>Pressure Grundfos</v>
          </cell>
          <cell r="E47" t="str">
            <v>Pumps - Pressure Grundfos</v>
          </cell>
          <cell r="F47">
            <v>970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9705</v>
          </cell>
          <cell r="M47" t="e">
            <v>#VALUE!</v>
          </cell>
        </row>
        <row r="48">
          <cell r="B48" t="str">
            <v>04S</v>
          </cell>
          <cell r="C48" t="str">
            <v>Pumps</v>
          </cell>
          <cell r="D48" t="str">
            <v>Cameron</v>
          </cell>
          <cell r="E48" t="str">
            <v>Pumps - Cameron</v>
          </cell>
          <cell r="F48">
            <v>866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705</v>
          </cell>
          <cell r="M48" t="e">
            <v>#VALUE!</v>
          </cell>
        </row>
        <row r="49">
          <cell r="B49" t="str">
            <v>04T</v>
          </cell>
          <cell r="C49" t="str">
            <v>Pumps c/w startors</v>
          </cell>
          <cell r="D49" t="str">
            <v>MPB 5 -</v>
          </cell>
          <cell r="E49" t="str">
            <v>Pumps c/w startors - MPB 5 -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B50" t="str">
            <v>05A</v>
          </cell>
          <cell r="C50" t="str">
            <v>Explosive magazine</v>
          </cell>
          <cell r="D50" t="str">
            <v>20 Case</v>
          </cell>
          <cell r="E50" t="str">
            <v>Explosive magazine - 20 Case</v>
          </cell>
          <cell r="F50">
            <v>15000</v>
          </cell>
          <cell r="G50">
            <v>12.44</v>
          </cell>
          <cell r="H50">
            <v>6.16</v>
          </cell>
          <cell r="I50">
            <v>2</v>
          </cell>
          <cell r="J50">
            <v>0.2</v>
          </cell>
          <cell r="K50">
            <v>20.8</v>
          </cell>
          <cell r="L50">
            <v>15000</v>
          </cell>
          <cell r="M50">
            <v>0</v>
          </cell>
        </row>
        <row r="51">
          <cell r="B51" t="str">
            <v>05B</v>
          </cell>
          <cell r="C51" t="str">
            <v>Explosive magazine</v>
          </cell>
          <cell r="D51" t="str">
            <v>200 Case</v>
          </cell>
          <cell r="E51" t="str">
            <v>Explosive magazine - 200 Case</v>
          </cell>
          <cell r="F51">
            <v>40000</v>
          </cell>
          <cell r="G51">
            <v>33.17</v>
          </cell>
          <cell r="H51">
            <v>16.440000000000001</v>
          </cell>
          <cell r="I51">
            <v>2</v>
          </cell>
          <cell r="J51">
            <v>0.2</v>
          </cell>
          <cell r="K51">
            <v>51.81</v>
          </cell>
          <cell r="L51">
            <v>40000</v>
          </cell>
          <cell r="M51">
            <v>0</v>
          </cell>
        </row>
        <row r="52">
          <cell r="B52" t="str">
            <v>05C</v>
          </cell>
          <cell r="C52" t="str">
            <v>Explosive magazine</v>
          </cell>
          <cell r="D52" t="str">
            <v>300 Case</v>
          </cell>
          <cell r="E52" t="str">
            <v>Explosive magazine - 300 Case</v>
          </cell>
          <cell r="F52">
            <v>45000</v>
          </cell>
          <cell r="G52">
            <v>37.32</v>
          </cell>
          <cell r="H52">
            <v>19.18</v>
          </cell>
          <cell r="I52">
            <v>2</v>
          </cell>
          <cell r="J52">
            <v>0.2</v>
          </cell>
          <cell r="K52">
            <v>58.7</v>
          </cell>
          <cell r="L52">
            <v>45000</v>
          </cell>
          <cell r="M52">
            <v>0</v>
          </cell>
        </row>
        <row r="53">
          <cell r="B53" t="str">
            <v>07A</v>
          </cell>
          <cell r="C53" t="str">
            <v>Air motors</v>
          </cell>
          <cell r="D53" t="str">
            <v>Weighted avg rate/motor</v>
          </cell>
          <cell r="E53" t="str">
            <v>Air motors - Weighted avg rate/motor</v>
          </cell>
          <cell r="F53">
            <v>1759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19967</v>
          </cell>
          <cell r="M53" t="e">
            <v>#VALUE!</v>
          </cell>
        </row>
        <row r="54">
          <cell r="B54" t="str">
            <v>07B</v>
          </cell>
          <cell r="C54" t="str">
            <v>Air motors</v>
          </cell>
          <cell r="D54" t="str">
            <v>Units in asset register = 2</v>
          </cell>
          <cell r="E54" t="str">
            <v>Air motors - Units in asset register = 2</v>
          </cell>
          <cell r="F54">
            <v>54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70</v>
          </cell>
          <cell r="M54" t="e">
            <v>#VALUE!</v>
          </cell>
        </row>
        <row r="55">
          <cell r="B55" t="str">
            <v>07C</v>
          </cell>
          <cell r="C55" t="str">
            <v>Air motors</v>
          </cell>
          <cell r="D55" t="str">
            <v>Units in asset register = 2</v>
          </cell>
          <cell r="E55" t="str">
            <v>Air motors - Units in asset register = 2</v>
          </cell>
          <cell r="F55">
            <v>290636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363295</v>
          </cell>
          <cell r="M55" t="e">
            <v>#VALUE!</v>
          </cell>
        </row>
        <row r="56">
          <cell r="B56" t="str">
            <v>07D</v>
          </cell>
          <cell r="C56" t="str">
            <v>Air motors</v>
          </cell>
          <cell r="D56" t="str">
            <v>Units in asset register = 11</v>
          </cell>
          <cell r="E56" t="str">
            <v>Air motors - Units in asset register = 11</v>
          </cell>
          <cell r="F56">
            <v>23003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87539</v>
          </cell>
          <cell r="M56" t="e">
            <v>#VALUE!</v>
          </cell>
        </row>
        <row r="57">
          <cell r="B57" t="str">
            <v>07E</v>
          </cell>
          <cell r="C57" t="str">
            <v>Air motors</v>
          </cell>
          <cell r="D57" t="str">
            <v>Units in asset register = 7</v>
          </cell>
          <cell r="E57" t="str">
            <v>Air motors - Units in asset register = 7</v>
          </cell>
          <cell r="F57">
            <v>115016</v>
          </cell>
          <cell r="G57">
            <v>170.89</v>
          </cell>
          <cell r="H57">
            <v>0</v>
          </cell>
          <cell r="I57">
            <v>59.35</v>
          </cell>
          <cell r="J57">
            <v>0</v>
          </cell>
          <cell r="K57">
            <v>230.23999999999998</v>
          </cell>
          <cell r="L57">
            <v>143770</v>
          </cell>
          <cell r="M57">
            <v>0</v>
          </cell>
        </row>
        <row r="58">
          <cell r="B58" t="str">
            <v>07F</v>
          </cell>
          <cell r="C58" t="str">
            <v>Air motors</v>
          </cell>
          <cell r="D58" t="str">
            <v>Units in asset register = 1</v>
          </cell>
          <cell r="E58" t="str">
            <v>Air motors - Units in asset register = 1</v>
          </cell>
          <cell r="F58">
            <v>180906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26161</v>
          </cell>
          <cell r="M58" t="e">
            <v>#VALUE!</v>
          </cell>
        </row>
        <row r="59">
          <cell r="B59" t="str">
            <v>07G</v>
          </cell>
          <cell r="C59" t="str">
            <v>Air motors</v>
          </cell>
          <cell r="D59" t="str">
            <v>Units in asset register = 9</v>
          </cell>
          <cell r="E59" t="str">
            <v>Air motors - Units in asset register = 9</v>
          </cell>
          <cell r="F59">
            <v>170754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3443</v>
          </cell>
          <cell r="M59" t="e">
            <v>#VALUE!</v>
          </cell>
        </row>
        <row r="60">
          <cell r="B60" t="str">
            <v>07H</v>
          </cell>
          <cell r="C60" t="str">
            <v>Air motors</v>
          </cell>
          <cell r="D60" t="str">
            <v>Units in asset register = 1</v>
          </cell>
          <cell r="E60" t="str">
            <v>Air motors - Units in asset register = 1</v>
          </cell>
          <cell r="F60">
            <v>112320</v>
          </cell>
          <cell r="G60">
            <v>115.11</v>
          </cell>
          <cell r="H60">
            <v>0</v>
          </cell>
          <cell r="I60">
            <v>39.979999999999997</v>
          </cell>
          <cell r="J60">
            <v>0</v>
          </cell>
          <cell r="K60">
            <v>155.09</v>
          </cell>
          <cell r="L60">
            <v>140400</v>
          </cell>
          <cell r="M60">
            <v>0</v>
          </cell>
        </row>
        <row r="61">
          <cell r="B61" t="str">
            <v>07J</v>
          </cell>
          <cell r="C61" t="str">
            <v>Air motors</v>
          </cell>
          <cell r="D61" t="str">
            <v>Units in asset register = 1</v>
          </cell>
          <cell r="E61" t="str">
            <v>Air motors - Units in asset register = 1</v>
          </cell>
          <cell r="F61">
            <v>17666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20860</v>
          </cell>
          <cell r="M61" t="e">
            <v>#VALUE!</v>
          </cell>
        </row>
        <row r="62">
          <cell r="B62" t="str">
            <v>07K</v>
          </cell>
          <cell r="C62" t="str">
            <v>Air motors</v>
          </cell>
          <cell r="D62" t="str">
            <v>Units in asset register = 1</v>
          </cell>
          <cell r="E62" t="str">
            <v>Air motors - Units in asset register = 1</v>
          </cell>
          <cell r="F62">
            <v>22464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80800</v>
          </cell>
          <cell r="M62" t="e">
            <v>#VALUE!</v>
          </cell>
        </row>
        <row r="63">
          <cell r="B63" t="str">
            <v>1000</v>
          </cell>
          <cell r="C63" t="str">
            <v>Sundry</v>
          </cell>
          <cell r="D63" t="str">
            <v>Blowknoxes (Concrete Shoe)</v>
          </cell>
          <cell r="E63" t="str">
            <v>Sundry - Blowknoxes (Concrete Shoe)</v>
          </cell>
          <cell r="F63">
            <v>500</v>
          </cell>
          <cell r="G63">
            <v>0</v>
          </cell>
          <cell r="H63">
            <v>0</v>
          </cell>
          <cell r="I63">
            <v>1.83</v>
          </cell>
          <cell r="J63">
            <v>0</v>
          </cell>
          <cell r="K63">
            <v>1.83</v>
          </cell>
          <cell r="L63">
            <v>200</v>
          </cell>
          <cell r="M63" t="e">
            <v>#VALUE!</v>
          </cell>
        </row>
        <row r="64">
          <cell r="B64" t="str">
            <v>1010</v>
          </cell>
          <cell r="C64" t="str">
            <v>Buildings</v>
          </cell>
          <cell r="D64" t="str">
            <v>Lamproom Buildings (350)</v>
          </cell>
          <cell r="E64" t="str">
            <v>Buildings - Lamproom Buildings (350)</v>
          </cell>
          <cell r="F64">
            <v>79626</v>
          </cell>
          <cell r="G64">
            <v>46.24</v>
          </cell>
          <cell r="H64">
            <v>15.13</v>
          </cell>
          <cell r="I64">
            <v>30</v>
          </cell>
          <cell r="J64">
            <v>1</v>
          </cell>
          <cell r="K64">
            <v>92.37</v>
          </cell>
          <cell r="L64">
            <v>79626</v>
          </cell>
          <cell r="M64">
            <v>0</v>
          </cell>
        </row>
        <row r="65">
          <cell r="B65" t="str">
            <v>1020</v>
          </cell>
          <cell r="C65" t="str">
            <v>Tools</v>
          </cell>
          <cell r="D65" t="str">
            <v>Paving Breaker</v>
          </cell>
          <cell r="E65" t="str">
            <v>Tools - Paving Breaker</v>
          </cell>
          <cell r="F65">
            <v>2655</v>
          </cell>
          <cell r="G65">
            <v>4.26</v>
          </cell>
          <cell r="H65">
            <v>0</v>
          </cell>
          <cell r="I65">
            <v>2.48</v>
          </cell>
          <cell r="J65">
            <v>0</v>
          </cell>
          <cell r="K65">
            <v>6.74</v>
          </cell>
          <cell r="L65">
            <v>5000</v>
          </cell>
          <cell r="M65">
            <v>0</v>
          </cell>
        </row>
        <row r="66">
          <cell r="B66" t="str">
            <v>1030</v>
          </cell>
          <cell r="C66" t="str">
            <v>Cars</v>
          </cell>
          <cell r="D66" t="str">
            <v>Explosive - Rubber Wheeled</v>
          </cell>
          <cell r="E66" t="str">
            <v>Cars - Explosive - Rubber Wheeled</v>
          </cell>
          <cell r="F66">
            <v>22118</v>
          </cell>
          <cell r="G66">
            <v>16.57</v>
          </cell>
          <cell r="H66">
            <v>0</v>
          </cell>
          <cell r="I66">
            <v>3.07</v>
          </cell>
          <cell r="J66">
            <v>0</v>
          </cell>
          <cell r="K66">
            <v>19.64</v>
          </cell>
          <cell r="L66">
            <v>22000</v>
          </cell>
          <cell r="M66">
            <v>0</v>
          </cell>
        </row>
        <row r="67">
          <cell r="B67" t="str">
            <v>1040</v>
          </cell>
          <cell r="C67" t="str">
            <v>Buildings</v>
          </cell>
          <cell r="D67" t="str">
            <v>Bank Cabin (Main Sink)</v>
          </cell>
          <cell r="E67" t="str">
            <v>Buildings - Bank Cabin (Main Sink)</v>
          </cell>
          <cell r="F67">
            <v>46780</v>
          </cell>
          <cell r="G67">
            <v>20.149999999999999</v>
          </cell>
          <cell r="H67">
            <v>0</v>
          </cell>
          <cell r="I67">
            <v>1.38</v>
          </cell>
          <cell r="J67">
            <v>0</v>
          </cell>
          <cell r="K67">
            <v>21.529999999999998</v>
          </cell>
          <cell r="L67">
            <v>20000</v>
          </cell>
          <cell r="M67">
            <v>0</v>
          </cell>
        </row>
        <row r="68">
          <cell r="B68" t="str">
            <v>1050</v>
          </cell>
          <cell r="C68" t="str">
            <v>Tools</v>
          </cell>
          <cell r="D68" t="str">
            <v>Bank Desk (Main Sink)</v>
          </cell>
          <cell r="E68" t="str">
            <v>Tools - Bank Desk (Main Sink)</v>
          </cell>
          <cell r="F68">
            <v>26542</v>
          </cell>
          <cell r="G68">
            <v>29.83</v>
          </cell>
          <cell r="H68">
            <v>0</v>
          </cell>
          <cell r="I68">
            <v>2.04</v>
          </cell>
          <cell r="J68">
            <v>0</v>
          </cell>
          <cell r="K68">
            <v>31.869999999999997</v>
          </cell>
          <cell r="L68">
            <v>10000</v>
          </cell>
          <cell r="M68">
            <v>0</v>
          </cell>
        </row>
        <row r="69">
          <cell r="B69" t="str">
            <v>1060</v>
          </cell>
          <cell r="C69" t="str">
            <v>Tools</v>
          </cell>
          <cell r="D69" t="str">
            <v>Bank Relay Panel</v>
          </cell>
          <cell r="E69" t="str">
            <v>Tools - Bank Relay Panel</v>
          </cell>
          <cell r="F69">
            <v>79626</v>
          </cell>
          <cell r="G69">
            <v>5.67</v>
          </cell>
          <cell r="H69">
            <v>0</v>
          </cell>
          <cell r="I69">
            <v>0.39</v>
          </cell>
          <cell r="J69">
            <v>0</v>
          </cell>
          <cell r="K69">
            <v>6.06</v>
          </cell>
          <cell r="L69">
            <v>15000</v>
          </cell>
          <cell r="M69">
            <v>0</v>
          </cell>
        </row>
        <row r="70">
          <cell r="B70" t="str">
            <v>10A</v>
          </cell>
          <cell r="C70" t="str">
            <v>Winders</v>
          </cell>
          <cell r="D70" t="str">
            <v>D/D Kib. 1000-2000 Kw</v>
          </cell>
          <cell r="E70" t="str">
            <v>Winders - D/D Kib. 1000-2000 Kw</v>
          </cell>
          <cell r="F70">
            <v>250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5000000</v>
          </cell>
          <cell r="M70" t="e">
            <v>#VALUE!</v>
          </cell>
        </row>
        <row r="71">
          <cell r="B71" t="str">
            <v>10A039</v>
          </cell>
          <cell r="C71" t="str">
            <v>Winders</v>
          </cell>
          <cell r="D71" t="str">
            <v>D/D Kib. 1000-2000 Kw</v>
          </cell>
          <cell r="E71" t="str">
            <v>Winders - D/D Kib. 1000-2000 Kw</v>
          </cell>
          <cell r="F71">
            <v>2500000</v>
          </cell>
          <cell r="G71">
            <v>2216.14</v>
          </cell>
          <cell r="H71">
            <v>986.3</v>
          </cell>
          <cell r="I71">
            <v>166.67</v>
          </cell>
          <cell r="J71">
            <v>40</v>
          </cell>
          <cell r="K71">
            <v>3409.1099999999997</v>
          </cell>
          <cell r="L71">
            <v>12000000</v>
          </cell>
          <cell r="M71">
            <v>0</v>
          </cell>
        </row>
        <row r="72">
          <cell r="B72" t="str">
            <v>10A051</v>
          </cell>
          <cell r="C72" t="str">
            <v>Winders</v>
          </cell>
          <cell r="D72" t="str">
            <v>D/D Kib. 1000-2000 Kw</v>
          </cell>
          <cell r="E72" t="str">
            <v>Winders - D/D Kib. 1000-2000 Kw</v>
          </cell>
          <cell r="F72">
            <v>2500000</v>
          </cell>
          <cell r="G72">
            <v>2770.18</v>
          </cell>
          <cell r="H72">
            <v>1232.8699999999999</v>
          </cell>
          <cell r="I72">
            <v>200</v>
          </cell>
          <cell r="J72">
            <v>50</v>
          </cell>
          <cell r="K72">
            <v>4253.0499999999993</v>
          </cell>
          <cell r="L72">
            <v>15000000</v>
          </cell>
          <cell r="M72">
            <v>0</v>
          </cell>
        </row>
        <row r="73">
          <cell r="B73" t="str">
            <v>10B</v>
          </cell>
          <cell r="C73" t="str">
            <v>Winders</v>
          </cell>
          <cell r="D73" t="str">
            <v>D/D Kib. 200-1000 Kw</v>
          </cell>
          <cell r="E73" t="str">
            <v>Winders - D/D Kib. 200-1000 Kw</v>
          </cell>
          <cell r="F73">
            <v>90000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800000</v>
          </cell>
          <cell r="M73" t="e">
            <v>#VALUE!</v>
          </cell>
        </row>
        <row r="74">
          <cell r="B74" t="str">
            <v>10C006</v>
          </cell>
          <cell r="C74" t="str">
            <v>Winders</v>
          </cell>
          <cell r="D74" t="str">
            <v>D/D St/Kib. W.O. 30/2000Kw</v>
          </cell>
          <cell r="E74" t="str">
            <v>Winders - D/D St/Kib. W.O. 30/2000Kw</v>
          </cell>
          <cell r="F74">
            <v>250000</v>
          </cell>
          <cell r="G74">
            <v>110.81</v>
          </cell>
          <cell r="H74">
            <v>49.31</v>
          </cell>
          <cell r="I74">
            <v>33.33</v>
          </cell>
          <cell r="J74">
            <v>6</v>
          </cell>
          <cell r="K74">
            <v>199.45</v>
          </cell>
          <cell r="L74">
            <v>600000</v>
          </cell>
          <cell r="M74">
            <v>0</v>
          </cell>
        </row>
        <row r="75">
          <cell r="B75" t="str">
            <v>10C048</v>
          </cell>
          <cell r="C75" t="str">
            <v>Winders</v>
          </cell>
          <cell r="D75" t="str">
            <v>D/D St/Kib. W.O. 30/2000Kw</v>
          </cell>
          <cell r="E75" t="str">
            <v>Winders - D/D St/Kib. W.O. 30/2000Kw</v>
          </cell>
          <cell r="F75">
            <v>250000</v>
          </cell>
          <cell r="G75">
            <v>110.81</v>
          </cell>
          <cell r="H75">
            <v>49.31</v>
          </cell>
          <cell r="I75">
            <v>33.33</v>
          </cell>
          <cell r="J75">
            <v>6</v>
          </cell>
          <cell r="K75">
            <v>199.45</v>
          </cell>
          <cell r="L75">
            <v>600000</v>
          </cell>
          <cell r="M75">
            <v>0</v>
          </cell>
        </row>
        <row r="76">
          <cell r="B76" t="str">
            <v>10C058</v>
          </cell>
          <cell r="C76" t="str">
            <v>Winders</v>
          </cell>
          <cell r="D76" t="str">
            <v>D/D St/Kib. W.O. 30/2000Kw</v>
          </cell>
          <cell r="E76" t="str">
            <v>Winders - D/D St/Kib. W.O. 30/2000Kw</v>
          </cell>
          <cell r="F76">
            <v>250000</v>
          </cell>
          <cell r="G76">
            <v>110.81</v>
          </cell>
          <cell r="H76">
            <v>49.31</v>
          </cell>
          <cell r="I76">
            <v>33.33</v>
          </cell>
          <cell r="J76">
            <v>6</v>
          </cell>
          <cell r="K76">
            <v>199.45</v>
          </cell>
          <cell r="L76">
            <v>600000</v>
          </cell>
          <cell r="M76">
            <v>0</v>
          </cell>
        </row>
        <row r="77">
          <cell r="B77" t="str">
            <v>10D</v>
          </cell>
          <cell r="C77" t="str">
            <v>Winders</v>
          </cell>
          <cell r="D77" t="str">
            <v>4/D Vecor Blair - stage 448Kw</v>
          </cell>
          <cell r="E77" t="str">
            <v>Winders - 4/D Vecor Blair - stage 448Kw</v>
          </cell>
          <cell r="F77">
            <v>300000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000000</v>
          </cell>
          <cell r="M77" t="e">
            <v>#VALUE!</v>
          </cell>
        </row>
        <row r="78">
          <cell r="B78" t="str">
            <v>10E</v>
          </cell>
          <cell r="C78" t="str">
            <v>Winders</v>
          </cell>
          <cell r="D78" t="str">
            <v>Blair Friction - stage</v>
          </cell>
          <cell r="E78" t="str">
            <v>Winders - Blair Friction - stage</v>
          </cell>
          <cell r="F78">
            <v>2000000</v>
          </cell>
          <cell r="G78">
            <v>104.25</v>
          </cell>
          <cell r="H78">
            <v>108.26</v>
          </cell>
          <cell r="I78">
            <v>35.4</v>
          </cell>
          <cell r="J78">
            <v>6.04</v>
          </cell>
          <cell r="K78">
            <v>253.95</v>
          </cell>
          <cell r="L78">
            <v>4000000</v>
          </cell>
          <cell r="M78">
            <v>0</v>
          </cell>
        </row>
        <row r="79">
          <cell r="B79" t="str">
            <v>10F</v>
          </cell>
          <cell r="C79" t="str">
            <v>Winders</v>
          </cell>
          <cell r="D79" t="str">
            <v>D/D Stage &gt; 50 Kw</v>
          </cell>
          <cell r="E79" t="str">
            <v>Winders - D/D Stage &gt; 50 Kw</v>
          </cell>
          <cell r="F79">
            <v>3500000</v>
          </cell>
          <cell r="G79">
            <v>646.38</v>
          </cell>
          <cell r="H79">
            <v>287.67</v>
          </cell>
          <cell r="I79">
            <v>66.67</v>
          </cell>
          <cell r="J79">
            <v>20</v>
          </cell>
          <cell r="K79">
            <v>1020.7199999999999</v>
          </cell>
          <cell r="L79">
            <v>3500000</v>
          </cell>
          <cell r="M79">
            <v>0</v>
          </cell>
        </row>
        <row r="80">
          <cell r="B80" t="str">
            <v>10F008</v>
          </cell>
          <cell r="C80" t="str">
            <v>Winders</v>
          </cell>
          <cell r="D80" t="str">
            <v>D/D Stage &gt; 50 Kw</v>
          </cell>
          <cell r="E80" t="str">
            <v>Winders - D/D Stage &gt; 50 Kw</v>
          </cell>
          <cell r="F80">
            <v>3500000</v>
          </cell>
          <cell r="G80">
            <v>646.38</v>
          </cell>
          <cell r="H80">
            <v>287.67</v>
          </cell>
          <cell r="I80">
            <v>66.67</v>
          </cell>
          <cell r="J80">
            <v>20</v>
          </cell>
          <cell r="K80">
            <v>1020.7199999999999</v>
          </cell>
          <cell r="L80">
            <v>3500000</v>
          </cell>
          <cell r="M80">
            <v>0</v>
          </cell>
        </row>
        <row r="81">
          <cell r="B81" t="str">
            <v>10F071</v>
          </cell>
          <cell r="C81" t="str">
            <v>Winders</v>
          </cell>
          <cell r="D81" t="str">
            <v>D/D Stage &gt; 50 Kw</v>
          </cell>
          <cell r="E81" t="str">
            <v>Winders - D/D Stage &gt; 50 Kw</v>
          </cell>
          <cell r="F81">
            <v>3500000</v>
          </cell>
          <cell r="G81">
            <v>646.38</v>
          </cell>
          <cell r="H81">
            <v>287.67</v>
          </cell>
          <cell r="I81">
            <v>66.67</v>
          </cell>
          <cell r="J81">
            <v>20</v>
          </cell>
          <cell r="K81">
            <v>1020.7199999999999</v>
          </cell>
          <cell r="L81">
            <v>3500000</v>
          </cell>
          <cell r="M81">
            <v>0</v>
          </cell>
        </row>
        <row r="82">
          <cell r="B82" t="str">
            <v>10F072</v>
          </cell>
          <cell r="C82" t="str">
            <v>Winders</v>
          </cell>
          <cell r="D82" t="str">
            <v>D/D Stage &gt; 50 Kw</v>
          </cell>
          <cell r="E82" t="str">
            <v>Winders - D/D Stage &gt; 50 Kw</v>
          </cell>
          <cell r="F82">
            <v>3500000</v>
          </cell>
          <cell r="G82">
            <v>646.38</v>
          </cell>
          <cell r="H82">
            <v>287.67</v>
          </cell>
          <cell r="I82">
            <v>66.67</v>
          </cell>
          <cell r="J82">
            <v>20</v>
          </cell>
          <cell r="K82">
            <v>1020.7199999999999</v>
          </cell>
          <cell r="L82">
            <v>3500000</v>
          </cell>
          <cell r="M82">
            <v>0</v>
          </cell>
        </row>
        <row r="83">
          <cell r="B83" t="str">
            <v>10G</v>
          </cell>
          <cell r="C83" t="str">
            <v>Winders</v>
          </cell>
          <cell r="D83" t="str">
            <v>S/D Kibble &gt; 200 Kw</v>
          </cell>
          <cell r="E83" t="str">
            <v>Winders - S/D Kibble &gt; 200 Kw</v>
          </cell>
          <cell r="F83">
            <v>60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1200000</v>
          </cell>
          <cell r="M83" t="e">
            <v>#VALUE!</v>
          </cell>
        </row>
        <row r="84">
          <cell r="B84" t="str">
            <v>10H</v>
          </cell>
          <cell r="C84" t="str">
            <v>Winders</v>
          </cell>
          <cell r="D84" t="str">
            <v>S/D Kibble 70-200 Kw</v>
          </cell>
          <cell r="E84" t="str">
            <v>Winders - S/D Kibble 70-200 Kw</v>
          </cell>
          <cell r="F84">
            <v>800000</v>
          </cell>
          <cell r="G84">
            <v>147.74</v>
          </cell>
          <cell r="H84">
            <v>65.75</v>
          </cell>
          <cell r="I84">
            <v>33.33</v>
          </cell>
          <cell r="J84">
            <v>6</v>
          </cell>
          <cell r="K84">
            <v>252.82</v>
          </cell>
          <cell r="L84">
            <v>800000</v>
          </cell>
          <cell r="M84">
            <v>0</v>
          </cell>
        </row>
        <row r="85">
          <cell r="B85" t="str">
            <v>10H056</v>
          </cell>
          <cell r="C85" t="str">
            <v>Winders</v>
          </cell>
          <cell r="D85" t="str">
            <v>S/D Kibble 70-200 Kw</v>
          </cell>
          <cell r="E85" t="str">
            <v>Winders - S/D Kibble 70-200 Kw</v>
          </cell>
          <cell r="F85">
            <v>800000</v>
          </cell>
          <cell r="G85">
            <v>147.74</v>
          </cell>
          <cell r="H85">
            <v>65.75</v>
          </cell>
          <cell r="I85">
            <v>33.33</v>
          </cell>
          <cell r="J85">
            <v>6</v>
          </cell>
          <cell r="K85">
            <v>252.82</v>
          </cell>
          <cell r="L85">
            <v>800000</v>
          </cell>
          <cell r="M85">
            <v>0</v>
          </cell>
        </row>
        <row r="86">
          <cell r="B86" t="str">
            <v>10H065</v>
          </cell>
          <cell r="C86" t="str">
            <v>Winders</v>
          </cell>
          <cell r="D86" t="str">
            <v>S/D Kibble 70-200 Kw</v>
          </cell>
          <cell r="E86" t="str">
            <v>Winders - S/D Kibble 70-200 Kw</v>
          </cell>
          <cell r="F86">
            <v>600000</v>
          </cell>
          <cell r="G86">
            <v>110.81</v>
          </cell>
          <cell r="H86">
            <v>49.31</v>
          </cell>
          <cell r="I86">
            <v>33.33</v>
          </cell>
          <cell r="J86">
            <v>6</v>
          </cell>
          <cell r="K86">
            <v>199.45</v>
          </cell>
          <cell r="L86">
            <v>600000</v>
          </cell>
          <cell r="M86">
            <v>0</v>
          </cell>
        </row>
        <row r="87">
          <cell r="B87" t="str">
            <v>10J</v>
          </cell>
          <cell r="C87" t="str">
            <v>Winders</v>
          </cell>
          <cell r="D87" t="str">
            <v>S/D Kibble &lt; 70 Kw</v>
          </cell>
          <cell r="E87" t="str">
            <v>Winders - S/D Kibble &lt; 70 Kw</v>
          </cell>
          <cell r="F87">
            <v>600000</v>
          </cell>
          <cell r="G87">
            <v>110.81</v>
          </cell>
          <cell r="H87">
            <v>49.31</v>
          </cell>
          <cell r="I87">
            <v>33.33</v>
          </cell>
          <cell r="J87">
            <v>6</v>
          </cell>
          <cell r="K87">
            <v>199.45</v>
          </cell>
          <cell r="L87">
            <v>600000</v>
          </cell>
          <cell r="M87">
            <v>0</v>
          </cell>
        </row>
        <row r="88">
          <cell r="B88" t="str">
            <v>11A</v>
          </cell>
          <cell r="C88" t="str">
            <v>Winches</v>
          </cell>
          <cell r="D88" t="str">
            <v>Hydraulic</v>
          </cell>
          <cell r="E88" t="str">
            <v>Winches - Hydraulic</v>
          </cell>
          <cell r="F88">
            <v>425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85000</v>
          </cell>
          <cell r="M88" t="e">
            <v>#VALUE!</v>
          </cell>
        </row>
        <row r="89">
          <cell r="B89" t="str">
            <v>11B</v>
          </cell>
          <cell r="C89" t="str">
            <v>Winches</v>
          </cell>
          <cell r="D89" t="str">
            <v>Shutter</v>
          </cell>
          <cell r="E89" t="str">
            <v>Winches - Shutter</v>
          </cell>
          <cell r="F89">
            <v>2100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2000</v>
          </cell>
          <cell r="M89" t="e">
            <v>#VALUE!</v>
          </cell>
        </row>
        <row r="90">
          <cell r="B90" t="str">
            <v>11C</v>
          </cell>
          <cell r="C90" t="str">
            <v>Winches</v>
          </cell>
          <cell r="D90" t="str">
            <v>Scraper - Electric 7.5 Kw</v>
          </cell>
          <cell r="E90" t="str">
            <v>Winches - Scraper - Electric 7.5 Kw</v>
          </cell>
          <cell r="F90">
            <v>6629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3258</v>
          </cell>
          <cell r="M90" t="e">
            <v>#VALUE!</v>
          </cell>
        </row>
        <row r="91">
          <cell r="B91" t="str">
            <v>11D</v>
          </cell>
          <cell r="C91" t="str">
            <v>Winches</v>
          </cell>
          <cell r="D91" t="str">
            <v>Scraper - Electric 37 Kw</v>
          </cell>
          <cell r="E91" t="str">
            <v>Winches - Scraper - Electric 37 Kw</v>
          </cell>
          <cell r="F91">
            <v>16561</v>
          </cell>
          <cell r="G91">
            <v>39.81</v>
          </cell>
          <cell r="H91">
            <v>19.73</v>
          </cell>
          <cell r="I91">
            <v>20</v>
          </cell>
          <cell r="J91">
            <v>6</v>
          </cell>
          <cell r="K91">
            <v>85.54</v>
          </cell>
          <cell r="L91">
            <v>48000</v>
          </cell>
          <cell r="M91">
            <v>0</v>
          </cell>
        </row>
        <row r="92">
          <cell r="B92" t="str">
            <v>11E</v>
          </cell>
          <cell r="C92" t="str">
            <v>Winches</v>
          </cell>
          <cell r="D92" t="str">
            <v>Scraper - Electric 55 Kw</v>
          </cell>
          <cell r="E92" t="str">
            <v>Winches - Scraper - Electric 55 Kw</v>
          </cell>
          <cell r="F92">
            <v>25171</v>
          </cell>
          <cell r="G92">
            <v>66.34</v>
          </cell>
          <cell r="H92">
            <v>32.880000000000003</v>
          </cell>
          <cell r="I92">
            <v>20</v>
          </cell>
          <cell r="J92">
            <v>4</v>
          </cell>
          <cell r="K92">
            <v>123.22</v>
          </cell>
          <cell r="L92">
            <v>80000</v>
          </cell>
          <cell r="M92">
            <v>0</v>
          </cell>
        </row>
        <row r="93">
          <cell r="B93" t="str">
            <v>11F</v>
          </cell>
          <cell r="C93" t="str">
            <v>Winches</v>
          </cell>
          <cell r="D93" t="str">
            <v>Scraper - Pilman</v>
          </cell>
          <cell r="E93" t="str">
            <v>Winches - Scraper - Pilman</v>
          </cell>
          <cell r="F93">
            <v>165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3000</v>
          </cell>
          <cell r="M93" t="e">
            <v>#VALUE!</v>
          </cell>
        </row>
        <row r="94">
          <cell r="B94" t="str">
            <v>11G</v>
          </cell>
          <cell r="C94" t="str">
            <v>Winches</v>
          </cell>
          <cell r="D94" t="str">
            <v>Scraper - Air</v>
          </cell>
          <cell r="E94" t="str">
            <v>Winches - Scraper - Air</v>
          </cell>
          <cell r="F94">
            <v>60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2000</v>
          </cell>
          <cell r="M94" t="e">
            <v>#VALUE!</v>
          </cell>
        </row>
        <row r="95">
          <cell r="B95" t="str">
            <v>11H</v>
          </cell>
          <cell r="C95" t="str">
            <v>Winches</v>
          </cell>
          <cell r="D95" t="str">
            <v>Small &lt; 37 Kw</v>
          </cell>
          <cell r="E95" t="str">
            <v>Winches - Small &lt; 37 Kw</v>
          </cell>
          <cell r="F95">
            <v>18000</v>
          </cell>
          <cell r="G95">
            <v>35.659999999999997</v>
          </cell>
          <cell r="H95">
            <v>17.670000000000002</v>
          </cell>
          <cell r="I95">
            <v>13.33</v>
          </cell>
          <cell r="J95">
            <v>3</v>
          </cell>
          <cell r="K95">
            <v>69.66</v>
          </cell>
          <cell r="L95">
            <v>43000</v>
          </cell>
          <cell r="M95">
            <v>0</v>
          </cell>
        </row>
        <row r="96">
          <cell r="B96" t="str">
            <v>11J</v>
          </cell>
          <cell r="C96" t="str">
            <v>Winches</v>
          </cell>
          <cell r="D96" t="str">
            <v>Other</v>
          </cell>
          <cell r="E96" t="str">
            <v>Winches - Other</v>
          </cell>
          <cell r="F96">
            <v>20000</v>
          </cell>
          <cell r="G96">
            <v>7.36</v>
          </cell>
          <cell r="H96">
            <v>18.16</v>
          </cell>
          <cell r="I96">
            <v>3.94</v>
          </cell>
          <cell r="J96">
            <v>0.48</v>
          </cell>
          <cell r="K96">
            <v>29.94</v>
          </cell>
          <cell r="L96">
            <v>40000</v>
          </cell>
          <cell r="M96">
            <v>0</v>
          </cell>
        </row>
        <row r="97">
          <cell r="B97" t="str">
            <v>11K</v>
          </cell>
          <cell r="C97" t="str">
            <v>Winches</v>
          </cell>
          <cell r="D97" t="str">
            <v>Dymot 5 ton</v>
          </cell>
          <cell r="E97" t="str">
            <v>Winches - Dymot 5 ton</v>
          </cell>
          <cell r="F97">
            <v>145000</v>
          </cell>
          <cell r="G97">
            <v>55.34</v>
          </cell>
          <cell r="H97">
            <v>38.36</v>
          </cell>
          <cell r="I97">
            <v>20</v>
          </cell>
          <cell r="J97">
            <v>1</v>
          </cell>
          <cell r="K97">
            <v>114.7</v>
          </cell>
          <cell r="L97">
            <v>145000</v>
          </cell>
          <cell r="M97">
            <v>0</v>
          </cell>
        </row>
        <row r="98">
          <cell r="B98" t="str">
            <v>11L</v>
          </cell>
          <cell r="C98" t="str">
            <v>Winches</v>
          </cell>
          <cell r="D98" t="str">
            <v>Electric / Air weighted avg</v>
          </cell>
          <cell r="E98" t="str">
            <v>Winches - Electric / Air weighted avg</v>
          </cell>
          <cell r="F98">
            <v>26511.56</v>
          </cell>
          <cell r="G98">
            <v>33.44</v>
          </cell>
          <cell r="H98">
            <v>0</v>
          </cell>
          <cell r="I98">
            <v>3.87</v>
          </cell>
          <cell r="J98">
            <v>0.73</v>
          </cell>
          <cell r="K98">
            <v>38.039999999999992</v>
          </cell>
          <cell r="L98">
            <v>33139.279999999999</v>
          </cell>
          <cell r="M98">
            <v>0</v>
          </cell>
        </row>
        <row r="99">
          <cell r="B99" t="str">
            <v>11M</v>
          </cell>
          <cell r="C99" t="str">
            <v>Winches</v>
          </cell>
          <cell r="D99" t="str">
            <v>Electric / Air (units = 1)</v>
          </cell>
          <cell r="E99" t="str">
            <v>Winches - Electric / Air (units = 1)</v>
          </cell>
          <cell r="F99">
            <v>3566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44576</v>
          </cell>
          <cell r="M99" t="e">
            <v>#VALUE!</v>
          </cell>
        </row>
        <row r="100">
          <cell r="B100" t="str">
            <v>11N</v>
          </cell>
          <cell r="C100" t="str">
            <v>Winches</v>
          </cell>
          <cell r="D100" t="str">
            <v>Electric / Air (units = 13)</v>
          </cell>
          <cell r="E100" t="str">
            <v>Winches - Electric / Air (units = 13)</v>
          </cell>
          <cell r="F100">
            <v>2376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29701</v>
          </cell>
          <cell r="M100" t="e">
            <v>#VALUE!</v>
          </cell>
        </row>
        <row r="101">
          <cell r="B101" t="str">
            <v>11O</v>
          </cell>
          <cell r="C101" t="str">
            <v>Winches</v>
          </cell>
          <cell r="D101" t="str">
            <v>Electric / Air (units = 8)</v>
          </cell>
          <cell r="E101" t="str">
            <v>Winches - Electric / Air (units = 8)</v>
          </cell>
          <cell r="F101">
            <v>2747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4342</v>
          </cell>
          <cell r="M101" t="e">
            <v>#VALUE!</v>
          </cell>
        </row>
        <row r="102">
          <cell r="B102" t="str">
            <v>11P</v>
          </cell>
          <cell r="C102" t="str">
            <v>Winches</v>
          </cell>
          <cell r="D102" t="str">
            <v>Electric / Air</v>
          </cell>
          <cell r="E102" t="str">
            <v>Winches - Electric / Air</v>
          </cell>
          <cell r="F102">
            <v>3155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39448</v>
          </cell>
          <cell r="M102" t="e">
            <v>#VALUE!</v>
          </cell>
        </row>
        <row r="103">
          <cell r="B103" t="str">
            <v>11S</v>
          </cell>
          <cell r="C103" t="str">
            <v>Winches</v>
          </cell>
          <cell r="D103" t="str">
            <v>Special</v>
          </cell>
          <cell r="E103" t="str">
            <v>Winches - Special</v>
          </cell>
          <cell r="F103">
            <v>303465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79331</v>
          </cell>
          <cell r="M103" t="e">
            <v>#VALUE!</v>
          </cell>
        </row>
        <row r="104">
          <cell r="B104" t="str">
            <v>12A004A</v>
          </cell>
          <cell r="C104" t="str">
            <v>Buildings</v>
          </cell>
          <cell r="D104" t="str">
            <v>F/W  D/B 18.3 x 10.5 x 3.7m</v>
          </cell>
          <cell r="E104" t="str">
            <v>Buildings - F/W  D/B 18.3 x 10.5 x 3.7m</v>
          </cell>
          <cell r="F104">
            <v>37602</v>
          </cell>
          <cell r="G104">
            <v>8.89</v>
          </cell>
          <cell r="H104">
            <v>28.08</v>
          </cell>
          <cell r="I104">
            <v>0</v>
          </cell>
          <cell r="J104">
            <v>0</v>
          </cell>
          <cell r="K104">
            <v>36.97</v>
          </cell>
          <cell r="L104">
            <v>0</v>
          </cell>
          <cell r="M104">
            <v>0</v>
          </cell>
        </row>
        <row r="105">
          <cell r="B105" t="str">
            <v>12A004B</v>
          </cell>
          <cell r="C105" t="str">
            <v>Buildings</v>
          </cell>
          <cell r="D105" t="str">
            <v>R/W L/B 16.7 x 14.5 x 7.8m</v>
          </cell>
          <cell r="E105" t="str">
            <v>Buildings - R/W L/B 16.7 x 14.5 x 7.8m</v>
          </cell>
          <cell r="F105">
            <v>37602</v>
          </cell>
          <cell r="G105">
            <v>8.89</v>
          </cell>
          <cell r="H105">
            <v>28.08</v>
          </cell>
          <cell r="I105">
            <v>0</v>
          </cell>
          <cell r="J105">
            <v>0</v>
          </cell>
          <cell r="K105">
            <v>36.97</v>
          </cell>
          <cell r="L105">
            <v>0</v>
          </cell>
          <cell r="M105">
            <v>0</v>
          </cell>
        </row>
        <row r="106">
          <cell r="B106" t="str">
            <v>12A005</v>
          </cell>
          <cell r="C106" t="str">
            <v>Buildings</v>
          </cell>
          <cell r="D106" t="str">
            <v>Workshop 18 x 9 x 4.5m</v>
          </cell>
          <cell r="E106" t="str">
            <v>Buildings - Workshop 18 x 9 x 4.5m</v>
          </cell>
          <cell r="F106">
            <v>90000</v>
          </cell>
          <cell r="G106">
            <v>16.62</v>
          </cell>
          <cell r="H106">
            <v>7.4</v>
          </cell>
          <cell r="I106">
            <v>3.33</v>
          </cell>
          <cell r="J106">
            <v>0</v>
          </cell>
          <cell r="K106">
            <v>27.35</v>
          </cell>
          <cell r="L106">
            <v>90000</v>
          </cell>
          <cell r="M106">
            <v>0</v>
          </cell>
        </row>
        <row r="107">
          <cell r="B107" t="str">
            <v>12A000</v>
          </cell>
          <cell r="C107" t="str">
            <v>Buildings</v>
          </cell>
          <cell r="D107" t="str">
            <v>Hoist</v>
          </cell>
          <cell r="E107" t="str">
            <v>Buildings - Hoist</v>
          </cell>
          <cell r="F107">
            <v>90000</v>
          </cell>
          <cell r="G107">
            <v>31.12</v>
          </cell>
          <cell r="H107">
            <v>14.79</v>
          </cell>
          <cell r="I107">
            <v>3.33</v>
          </cell>
          <cell r="J107">
            <v>0</v>
          </cell>
          <cell r="K107">
            <v>49.239999999999995</v>
          </cell>
          <cell r="L107">
            <v>90000</v>
          </cell>
          <cell r="M107">
            <v>0</v>
          </cell>
        </row>
        <row r="108">
          <cell r="B108" t="str">
            <v>12A045</v>
          </cell>
          <cell r="C108" t="str">
            <v>Buildings</v>
          </cell>
          <cell r="D108" t="str">
            <v xml:space="preserve">Store 12m x 30m </v>
          </cell>
          <cell r="E108" t="str">
            <v xml:space="preserve">Buildings - Store 12m x 30m </v>
          </cell>
          <cell r="F108">
            <v>37602</v>
          </cell>
          <cell r="G108">
            <v>22.16</v>
          </cell>
          <cell r="H108">
            <v>9.8800000000000008</v>
          </cell>
          <cell r="I108">
            <v>3.33</v>
          </cell>
          <cell r="J108">
            <v>0</v>
          </cell>
          <cell r="K108">
            <v>35.369999999999997</v>
          </cell>
          <cell r="L108">
            <v>120000</v>
          </cell>
          <cell r="M108">
            <v>0</v>
          </cell>
        </row>
        <row r="109">
          <cell r="B109" t="str">
            <v>12A</v>
          </cell>
          <cell r="C109" t="str">
            <v>Buildings</v>
          </cell>
          <cell r="D109" t="str">
            <v>Hoist (Double Kw &amp; SW)</v>
          </cell>
          <cell r="E109" t="str">
            <v>Buildings - Hoist (Double Kw &amp; SW)</v>
          </cell>
          <cell r="F109">
            <v>200000</v>
          </cell>
          <cell r="G109">
            <v>36.94</v>
          </cell>
          <cell r="H109">
            <v>16.440000000000001</v>
          </cell>
          <cell r="I109">
            <v>4</v>
          </cell>
          <cell r="J109">
            <v>0</v>
          </cell>
          <cell r="K109">
            <v>57.379999999999995</v>
          </cell>
          <cell r="L109">
            <v>200000</v>
          </cell>
          <cell r="M109">
            <v>0</v>
          </cell>
        </row>
        <row r="110">
          <cell r="B110" t="str">
            <v>12R</v>
          </cell>
          <cell r="C110" t="str">
            <v>Buildings</v>
          </cell>
          <cell r="D110" t="str">
            <v>Set of stores racking</v>
          </cell>
          <cell r="E110" t="str">
            <v>Buildings - Set of stores racking</v>
          </cell>
          <cell r="F110">
            <v>45121</v>
          </cell>
          <cell r="G110">
            <v>6.95</v>
          </cell>
          <cell r="H110">
            <v>5.25</v>
          </cell>
          <cell r="I110">
            <v>0</v>
          </cell>
          <cell r="J110">
            <v>0</v>
          </cell>
          <cell r="K110">
            <v>12.2</v>
          </cell>
          <cell r="L110">
            <v>56402</v>
          </cell>
          <cell r="M110">
            <v>0</v>
          </cell>
        </row>
        <row r="111">
          <cell r="B111" t="str">
            <v>14A</v>
          </cell>
          <cell r="C111" t="str">
            <v>Ropes</v>
          </cell>
          <cell r="D111" t="str">
            <v>Rope reel cover</v>
          </cell>
          <cell r="E111" t="str">
            <v>Ropes - Rope reel cover</v>
          </cell>
          <cell r="F111">
            <v>16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200</v>
          </cell>
          <cell r="M111" t="e">
            <v>#VALUE!</v>
          </cell>
        </row>
        <row r="112">
          <cell r="B112" t="str">
            <v>14B</v>
          </cell>
          <cell r="C112" t="str">
            <v>Ropes</v>
          </cell>
          <cell r="D112" t="str">
            <v>Rope handling winch</v>
          </cell>
          <cell r="E112" t="str">
            <v>Ropes - Rope handling winch</v>
          </cell>
          <cell r="F112">
            <v>4800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96000</v>
          </cell>
          <cell r="M112" t="e">
            <v>#VALUE!</v>
          </cell>
        </row>
        <row r="113">
          <cell r="B113" t="str">
            <v>14C</v>
          </cell>
          <cell r="C113" t="str">
            <v>Ropes</v>
          </cell>
          <cell r="D113" t="str">
            <v>Rope reel stand</v>
          </cell>
          <cell r="E113" t="str">
            <v>Ropes - Rope reel stand</v>
          </cell>
          <cell r="F113">
            <v>4750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95000</v>
          </cell>
          <cell r="M113" t="e">
            <v>#VALUE!</v>
          </cell>
        </row>
        <row r="114">
          <cell r="B114" t="str">
            <v>14D</v>
          </cell>
          <cell r="C114" t="str">
            <v>Ropes</v>
          </cell>
          <cell r="D114" t="str">
            <v>Rope reel</v>
          </cell>
          <cell r="E114" t="str">
            <v>Ropes - Rope reel</v>
          </cell>
          <cell r="F114">
            <v>27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5400</v>
          </cell>
          <cell r="M114" t="e">
            <v>#VALUE!</v>
          </cell>
        </row>
        <row r="115">
          <cell r="B115" t="str">
            <v>15A</v>
          </cell>
          <cell r="C115" t="str">
            <v>Ropes</v>
          </cell>
          <cell r="D115" t="str">
            <v>Humble hooks</v>
          </cell>
          <cell r="E115" t="str">
            <v>Ropes - Humble hooks</v>
          </cell>
          <cell r="F115">
            <v>2000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40000</v>
          </cell>
          <cell r="M115" t="e">
            <v>#VALUE!</v>
          </cell>
        </row>
        <row r="116">
          <cell r="B116" t="str">
            <v>15B</v>
          </cell>
          <cell r="C116" t="str">
            <v>Ropes</v>
          </cell>
          <cell r="D116" t="str">
            <v>Clamp</v>
          </cell>
          <cell r="E116" t="str">
            <v>Ropes - Clamp</v>
          </cell>
          <cell r="F116">
            <v>791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15825</v>
          </cell>
          <cell r="M116" t="e">
            <v>#VALUE!</v>
          </cell>
        </row>
        <row r="117">
          <cell r="B117" t="str">
            <v>17A</v>
          </cell>
          <cell r="C117" t="str">
            <v>Sheaves</v>
          </cell>
          <cell r="D117" t="str">
            <v>0-600 mm diameter</v>
          </cell>
          <cell r="E117" t="str">
            <v>Sheaves - 0-600 mm diameter</v>
          </cell>
          <cell r="F117">
            <v>15000</v>
          </cell>
          <cell r="G117">
            <v>5.19</v>
          </cell>
          <cell r="H117">
            <v>1.26</v>
          </cell>
          <cell r="I117">
            <v>2.67</v>
          </cell>
          <cell r="J117">
            <v>0.5</v>
          </cell>
          <cell r="K117">
            <v>9.620000000000001</v>
          </cell>
          <cell r="L117">
            <v>15000</v>
          </cell>
          <cell r="M117">
            <v>0</v>
          </cell>
        </row>
        <row r="118">
          <cell r="B118" t="str">
            <v>17B</v>
          </cell>
          <cell r="C118" t="str">
            <v>Sheaves</v>
          </cell>
          <cell r="D118" t="str">
            <v>600-1000 mm diameter</v>
          </cell>
          <cell r="E118" t="str">
            <v>Sheaves - 600-1000 mm diameter</v>
          </cell>
          <cell r="F118">
            <v>24000</v>
          </cell>
          <cell r="G118">
            <v>8.3000000000000007</v>
          </cell>
          <cell r="H118">
            <v>1.97</v>
          </cell>
          <cell r="I118">
            <v>3.33</v>
          </cell>
          <cell r="J118">
            <v>0.5</v>
          </cell>
          <cell r="K118">
            <v>14.100000000000001</v>
          </cell>
          <cell r="L118">
            <v>24000</v>
          </cell>
          <cell r="M118">
            <v>0</v>
          </cell>
        </row>
        <row r="119">
          <cell r="B119" t="str">
            <v>17C</v>
          </cell>
          <cell r="C119" t="str">
            <v>Sheaves</v>
          </cell>
          <cell r="D119" t="str">
            <v>1000-1500 mm diameter</v>
          </cell>
          <cell r="E119" t="str">
            <v>Sheaves - 1000-1500 mm diameter</v>
          </cell>
          <cell r="F119">
            <v>52000</v>
          </cell>
          <cell r="G119">
            <v>17.98</v>
          </cell>
          <cell r="H119">
            <v>4.2699999999999996</v>
          </cell>
          <cell r="I119">
            <v>3.33</v>
          </cell>
          <cell r="J119">
            <v>0.5</v>
          </cell>
          <cell r="K119">
            <v>26.08</v>
          </cell>
          <cell r="L119">
            <v>52000</v>
          </cell>
          <cell r="M119">
            <v>0</v>
          </cell>
        </row>
        <row r="120">
          <cell r="B120" t="str">
            <v>17D</v>
          </cell>
          <cell r="C120" t="str">
            <v>Sheaves</v>
          </cell>
          <cell r="D120" t="str">
            <v>1500-2500 mm diameter</v>
          </cell>
          <cell r="E120" t="str">
            <v>Sheaves - 1500-2500 mm diameter</v>
          </cell>
          <cell r="F120">
            <v>54000</v>
          </cell>
          <cell r="G120">
            <v>41.5</v>
          </cell>
          <cell r="H120">
            <v>9.86</v>
          </cell>
          <cell r="I120">
            <v>8.67</v>
          </cell>
          <cell r="J120">
            <v>0.7</v>
          </cell>
          <cell r="K120">
            <v>60.730000000000004</v>
          </cell>
          <cell r="L120">
            <v>120000</v>
          </cell>
          <cell r="M120">
            <v>0</v>
          </cell>
        </row>
        <row r="121">
          <cell r="B121" t="str">
            <v>17E</v>
          </cell>
          <cell r="C121" t="str">
            <v>Sheaves</v>
          </cell>
          <cell r="D121" t="str">
            <v>&gt;2500 mm diameter</v>
          </cell>
          <cell r="E121" t="str">
            <v>Sheaves - &gt;2500 mm diameter</v>
          </cell>
          <cell r="F121">
            <v>87500</v>
          </cell>
          <cell r="G121">
            <v>66.05</v>
          </cell>
          <cell r="H121">
            <v>15.7</v>
          </cell>
          <cell r="I121">
            <v>3.33</v>
          </cell>
          <cell r="J121">
            <v>0.8</v>
          </cell>
          <cell r="K121">
            <v>85.88</v>
          </cell>
          <cell r="L121">
            <v>191000</v>
          </cell>
          <cell r="M121">
            <v>0</v>
          </cell>
        </row>
        <row r="122">
          <cell r="B122" t="str">
            <v>18A</v>
          </cell>
          <cell r="C122" t="str">
            <v>Headgears</v>
          </cell>
          <cell r="D122" t="str">
            <v>Steel structure</v>
          </cell>
          <cell r="E122" t="str">
            <v>Headgears - Steel structure</v>
          </cell>
          <cell r="F122">
            <v>641433</v>
          </cell>
          <cell r="G122">
            <v>59.13</v>
          </cell>
          <cell r="H122">
            <v>0</v>
          </cell>
          <cell r="I122">
            <v>8.33</v>
          </cell>
          <cell r="J122">
            <v>0</v>
          </cell>
          <cell r="K122">
            <v>67.460000000000008</v>
          </cell>
          <cell r="L122">
            <v>1282865</v>
          </cell>
          <cell r="M122">
            <v>0</v>
          </cell>
        </row>
        <row r="123">
          <cell r="B123" t="str">
            <v>19A</v>
          </cell>
          <cell r="C123" t="str">
            <v>Equiping cage</v>
          </cell>
          <cell r="D123" t="str">
            <v>Cable installation Cage</v>
          </cell>
          <cell r="E123" t="str">
            <v>Equiping cage - Cable installation Cage</v>
          </cell>
          <cell r="F123">
            <v>39632</v>
          </cell>
          <cell r="G123">
            <v>41.5</v>
          </cell>
          <cell r="H123">
            <v>19.73</v>
          </cell>
          <cell r="I123">
            <v>5</v>
          </cell>
          <cell r="J123">
            <v>0</v>
          </cell>
          <cell r="K123">
            <v>66.23</v>
          </cell>
          <cell r="L123">
            <v>120000</v>
          </cell>
          <cell r="M123">
            <v>0</v>
          </cell>
        </row>
        <row r="124">
          <cell r="B124" t="str">
            <v>20A</v>
          </cell>
          <cell r="C124" t="str">
            <v>Drill rigs</v>
          </cell>
          <cell r="D124" t="str">
            <v>Other</v>
          </cell>
          <cell r="E124" t="str">
            <v>Drill rigs - Other</v>
          </cell>
          <cell r="F124">
            <v>462970</v>
          </cell>
          <cell r="G124">
            <v>332.7</v>
          </cell>
          <cell r="H124">
            <v>639.64</v>
          </cell>
          <cell r="I124">
            <v>183</v>
          </cell>
          <cell r="J124">
            <v>168.75</v>
          </cell>
          <cell r="K124">
            <v>1324.09</v>
          </cell>
          <cell r="L124">
            <v>664538</v>
          </cell>
          <cell r="M124">
            <v>0</v>
          </cell>
        </row>
        <row r="125">
          <cell r="B125" t="str">
            <v>20A1C</v>
          </cell>
          <cell r="C125" t="str">
            <v>Drill rigs</v>
          </cell>
          <cell r="D125" t="str">
            <v>Facemaster 1,5 Drill Rig</v>
          </cell>
          <cell r="E125" t="str">
            <v>Drill rigs - Facemaster 1,5 Drill Rig</v>
          </cell>
          <cell r="F125">
            <v>2300000</v>
          </cell>
          <cell r="G125">
            <v>0.01</v>
          </cell>
          <cell r="H125">
            <v>630.48</v>
          </cell>
          <cell r="I125">
            <v>500</v>
          </cell>
          <cell r="J125">
            <v>1550</v>
          </cell>
          <cell r="K125">
            <v>2680.49</v>
          </cell>
          <cell r="L125">
            <v>1500000</v>
          </cell>
          <cell r="M125">
            <v>0</v>
          </cell>
        </row>
        <row r="126">
          <cell r="B126" t="str">
            <v>20B</v>
          </cell>
          <cell r="C126" t="str">
            <v>Drill rigs</v>
          </cell>
          <cell r="D126" t="str">
            <v>Jumbo - 4 Boom</v>
          </cell>
          <cell r="E126" t="str">
            <v>Drill rigs - Jumbo - 4 Boom</v>
          </cell>
          <cell r="F126">
            <v>1500000</v>
          </cell>
          <cell r="G126">
            <v>639.61</v>
          </cell>
          <cell r="H126">
            <v>308.22000000000003</v>
          </cell>
          <cell r="I126">
            <v>400</v>
          </cell>
          <cell r="J126">
            <v>40</v>
          </cell>
          <cell r="K126">
            <v>1387.83</v>
          </cell>
          <cell r="L126">
            <v>1500000</v>
          </cell>
          <cell r="M126">
            <v>0</v>
          </cell>
        </row>
        <row r="127">
          <cell r="B127" t="str">
            <v>20C</v>
          </cell>
          <cell r="C127" t="str">
            <v>Drill rigs</v>
          </cell>
          <cell r="D127" t="str">
            <v>Jumbo - 6 Boom</v>
          </cell>
          <cell r="E127" t="str">
            <v>Drill rigs - Jumbo - 6 Boom</v>
          </cell>
          <cell r="F127">
            <v>13775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755000</v>
          </cell>
          <cell r="M127" t="e">
            <v>#VALUE!</v>
          </cell>
        </row>
        <row r="128">
          <cell r="B128" t="str">
            <v>20D</v>
          </cell>
          <cell r="C128" t="str">
            <v>Drill rigs</v>
          </cell>
          <cell r="D128" t="str">
            <v>Jumbo - 7 Boom</v>
          </cell>
          <cell r="E128" t="str">
            <v>Drill rigs - Jumbo - 7 Boom</v>
          </cell>
          <cell r="F128">
            <v>2310000</v>
          </cell>
          <cell r="G128">
            <v>984.99</v>
          </cell>
          <cell r="H128">
            <v>474.65</v>
          </cell>
          <cell r="I128">
            <v>800</v>
          </cell>
          <cell r="J128">
            <v>50</v>
          </cell>
          <cell r="K128">
            <v>2309.64</v>
          </cell>
          <cell r="L128">
            <v>2310000</v>
          </cell>
          <cell r="M128">
            <v>0</v>
          </cell>
        </row>
        <row r="129">
          <cell r="B129" t="str">
            <v>20E</v>
          </cell>
          <cell r="C129" t="str">
            <v>Drill rigs</v>
          </cell>
          <cell r="D129" t="str">
            <v>Jumbo - 8 Boom</v>
          </cell>
          <cell r="E129" t="str">
            <v>Drill rigs - Jumbo - 8 Boom</v>
          </cell>
          <cell r="F129">
            <v>193750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3875000</v>
          </cell>
          <cell r="M129" t="e">
            <v>#VALUE!</v>
          </cell>
        </row>
        <row r="130">
          <cell r="B130" t="str">
            <v>20F</v>
          </cell>
          <cell r="C130" t="str">
            <v>Drill rigs</v>
          </cell>
          <cell r="D130" t="str">
            <v>Drifter HD 125</v>
          </cell>
          <cell r="E130" t="str">
            <v>Drill rigs - Drifter HD 125</v>
          </cell>
          <cell r="F130">
            <v>92500</v>
          </cell>
          <cell r="G130">
            <v>56.09</v>
          </cell>
          <cell r="H130">
            <v>104.95</v>
          </cell>
          <cell r="I130">
            <v>244.73</v>
          </cell>
          <cell r="J130">
            <v>180.5</v>
          </cell>
          <cell r="K130">
            <v>586.27</v>
          </cell>
          <cell r="L130">
            <v>185000</v>
          </cell>
          <cell r="M130">
            <v>0</v>
          </cell>
        </row>
        <row r="131">
          <cell r="B131" t="str">
            <v>20G</v>
          </cell>
          <cell r="C131" t="str">
            <v>Drill rigs</v>
          </cell>
          <cell r="D131" t="str">
            <v>Drifter S140</v>
          </cell>
          <cell r="E131" t="str">
            <v>Drill rigs - Drifter S140</v>
          </cell>
          <cell r="F131">
            <v>32364</v>
          </cell>
          <cell r="G131">
            <v>70</v>
          </cell>
          <cell r="H131">
            <v>45</v>
          </cell>
          <cell r="I131">
            <v>100</v>
          </cell>
          <cell r="J131">
            <v>10</v>
          </cell>
          <cell r="K131">
            <v>225</v>
          </cell>
          <cell r="L131">
            <v>88000</v>
          </cell>
          <cell r="M131">
            <v>0</v>
          </cell>
        </row>
        <row r="132">
          <cell r="B132" t="str">
            <v>20H</v>
          </cell>
          <cell r="C132" t="str">
            <v>Drill rigs</v>
          </cell>
          <cell r="D132" t="str">
            <v>Drifter Cop 938</v>
          </cell>
          <cell r="E132" t="str">
            <v>Drill rigs - Drifter Cop 938</v>
          </cell>
          <cell r="F132">
            <v>130000</v>
          </cell>
          <cell r="G132">
            <v>212.55</v>
          </cell>
          <cell r="H132">
            <v>106.85</v>
          </cell>
          <cell r="I132">
            <v>116.67</v>
          </cell>
          <cell r="J132">
            <v>10</v>
          </cell>
          <cell r="K132">
            <v>446.07</v>
          </cell>
          <cell r="L132">
            <v>130000</v>
          </cell>
          <cell r="M132">
            <v>0</v>
          </cell>
        </row>
        <row r="133">
          <cell r="B133" t="str">
            <v>20H1</v>
          </cell>
          <cell r="C133" t="str">
            <v>Drill rigs</v>
          </cell>
          <cell r="D133" t="str">
            <v>A15</v>
          </cell>
          <cell r="E133" t="str">
            <v>Drill rigs - A15</v>
          </cell>
          <cell r="F133">
            <v>130000</v>
          </cell>
          <cell r="G133">
            <v>212.55</v>
          </cell>
          <cell r="H133">
            <v>106.85</v>
          </cell>
          <cell r="I133">
            <v>200</v>
          </cell>
          <cell r="J133">
            <v>10</v>
          </cell>
          <cell r="K133">
            <v>529.4</v>
          </cell>
          <cell r="L133">
            <v>130000</v>
          </cell>
          <cell r="M133">
            <v>0</v>
          </cell>
        </row>
        <row r="134">
          <cell r="B134" t="str">
            <v>20H2</v>
          </cell>
          <cell r="C134" t="str">
            <v>Drill rigs</v>
          </cell>
          <cell r="D134" t="str">
            <v>DDT mono stope drill rig</v>
          </cell>
          <cell r="F134">
            <v>86127</v>
          </cell>
          <cell r="G134">
            <v>0.01</v>
          </cell>
          <cell r="H134">
            <v>70.83</v>
          </cell>
          <cell r="I134">
            <v>133</v>
          </cell>
          <cell r="J134">
            <v>50</v>
          </cell>
          <cell r="K134">
            <v>253.84</v>
          </cell>
          <cell r="L134">
            <v>86127</v>
          </cell>
          <cell r="M134">
            <v>0</v>
          </cell>
        </row>
        <row r="135">
          <cell r="B135" t="str">
            <v>20J</v>
          </cell>
          <cell r="C135" t="str">
            <v>Rockdrills</v>
          </cell>
          <cell r="D135" t="str">
            <v>Seco S36</v>
          </cell>
          <cell r="E135" t="str">
            <v>Rockdrills - Seco S36</v>
          </cell>
          <cell r="F135">
            <v>130000</v>
          </cell>
          <cell r="G135">
            <v>212.55</v>
          </cell>
          <cell r="H135">
            <v>109.59</v>
          </cell>
          <cell r="I135">
            <v>133.33000000000001</v>
          </cell>
          <cell r="J135">
            <v>18</v>
          </cell>
          <cell r="K135">
            <v>473.47</v>
          </cell>
          <cell r="L135">
            <v>130000</v>
          </cell>
          <cell r="M135">
            <v>0</v>
          </cell>
        </row>
        <row r="136">
          <cell r="B136" t="str">
            <v>20K</v>
          </cell>
          <cell r="C136" t="str">
            <v>Rockdrills</v>
          </cell>
          <cell r="D136" t="str">
            <v>Seco S23</v>
          </cell>
          <cell r="E136" t="str">
            <v>Rockdrills - Seco S23</v>
          </cell>
          <cell r="F136">
            <v>183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676</v>
          </cell>
          <cell r="M136" t="e">
            <v>#VALUE!</v>
          </cell>
        </row>
        <row r="137">
          <cell r="B137" t="str">
            <v>20L</v>
          </cell>
          <cell r="C137" t="str">
            <v>Rockdrills</v>
          </cell>
          <cell r="D137" t="str">
            <v>Seco S24</v>
          </cell>
          <cell r="E137" t="str">
            <v>Rockdrills - Seco S24</v>
          </cell>
          <cell r="F137">
            <v>3338</v>
          </cell>
          <cell r="G137">
            <v>1.39</v>
          </cell>
          <cell r="H137">
            <v>13.31</v>
          </cell>
          <cell r="I137">
            <v>5.76</v>
          </cell>
          <cell r="J137">
            <v>9.73</v>
          </cell>
          <cell r="K137">
            <v>30.19</v>
          </cell>
          <cell r="L137">
            <v>6675</v>
          </cell>
          <cell r="M137">
            <v>0</v>
          </cell>
        </row>
        <row r="138">
          <cell r="B138" t="str">
            <v>20M</v>
          </cell>
          <cell r="C138" t="str">
            <v>Rockdrills</v>
          </cell>
          <cell r="D138" t="str">
            <v>Seco S25</v>
          </cell>
          <cell r="E138" t="str">
            <v>Rockdrills - Seco S25</v>
          </cell>
          <cell r="F138">
            <v>5200</v>
          </cell>
          <cell r="G138">
            <v>8.5</v>
          </cell>
          <cell r="H138">
            <v>0</v>
          </cell>
          <cell r="I138">
            <v>16</v>
          </cell>
          <cell r="J138">
            <v>16</v>
          </cell>
          <cell r="K138">
            <v>40.5</v>
          </cell>
          <cell r="L138">
            <v>5200</v>
          </cell>
          <cell r="M138">
            <v>0</v>
          </cell>
        </row>
        <row r="139">
          <cell r="B139" t="str">
            <v>20N</v>
          </cell>
          <cell r="C139" t="str">
            <v>Rockdrills</v>
          </cell>
          <cell r="D139" t="str">
            <v>Seco S27</v>
          </cell>
          <cell r="E139" t="str">
            <v>Rockdrills - Seco S27</v>
          </cell>
          <cell r="F139">
            <v>340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6800</v>
          </cell>
          <cell r="M139" t="e">
            <v>#VALUE!</v>
          </cell>
        </row>
        <row r="140">
          <cell r="B140" t="str">
            <v>20P</v>
          </cell>
          <cell r="C140" t="str">
            <v>Rockdrills</v>
          </cell>
          <cell r="D140" t="str">
            <v>Seco S215</v>
          </cell>
          <cell r="E140" t="str">
            <v>Rockdrills - Seco S215</v>
          </cell>
          <cell r="F140">
            <v>1663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325</v>
          </cell>
          <cell r="M140" t="e">
            <v>#VALUE!</v>
          </cell>
        </row>
        <row r="141">
          <cell r="B141" t="str">
            <v>20R</v>
          </cell>
          <cell r="C141" t="str">
            <v>Rockdrills</v>
          </cell>
          <cell r="D141" t="str">
            <v>Other - weighted avg rate</v>
          </cell>
          <cell r="E141" t="str">
            <v>Rockdrills - Other - weighted avg rate</v>
          </cell>
          <cell r="F141">
            <v>7962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9997</v>
          </cell>
          <cell r="M141" t="e">
            <v>#VALUE!</v>
          </cell>
        </row>
        <row r="142">
          <cell r="B142" t="str">
            <v>20S</v>
          </cell>
          <cell r="C142" t="str">
            <v>Rockdrills</v>
          </cell>
          <cell r="D142" t="str">
            <v>Special</v>
          </cell>
          <cell r="E142" t="str">
            <v>Rockdrills - Special</v>
          </cell>
          <cell r="F142">
            <v>2123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2655</v>
          </cell>
          <cell r="M142" t="e">
            <v>#VALUE!</v>
          </cell>
        </row>
        <row r="143">
          <cell r="B143" t="str">
            <v>21B</v>
          </cell>
          <cell r="C143" t="str">
            <v>Drilling guides</v>
          </cell>
          <cell r="D143" t="str">
            <v>Jig 21-003</v>
          </cell>
          <cell r="E143" t="str">
            <v>Drilling guides - Jig 21-003</v>
          </cell>
          <cell r="F143">
            <v>4663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58290</v>
          </cell>
          <cell r="M143" t="e">
            <v>#VALUE!</v>
          </cell>
        </row>
        <row r="144">
          <cell r="B144" t="str">
            <v>22A</v>
          </cell>
          <cell r="C144" t="str">
            <v>Conveyors</v>
          </cell>
          <cell r="D144" t="str">
            <v>30m x 600 mm</v>
          </cell>
          <cell r="E144" t="str">
            <v>Conveyors - 30m x 600 mm</v>
          </cell>
          <cell r="F144">
            <v>100000</v>
          </cell>
          <cell r="G144">
            <v>207.9</v>
          </cell>
          <cell r="H144">
            <v>20</v>
          </cell>
          <cell r="I144">
            <v>66.67</v>
          </cell>
          <cell r="J144">
            <v>4</v>
          </cell>
          <cell r="K144">
            <v>298.57</v>
          </cell>
          <cell r="L144">
            <v>100000</v>
          </cell>
          <cell r="M144">
            <v>0</v>
          </cell>
        </row>
        <row r="145">
          <cell r="B145" t="str">
            <v>22-A2</v>
          </cell>
          <cell r="C145" t="str">
            <v>Conveyors</v>
          </cell>
          <cell r="D145" t="str">
            <v xml:space="preserve">180m x 1050mm </v>
          </cell>
          <cell r="E145" t="str">
            <v xml:space="preserve">Conveyors - 180m x 1050mm </v>
          </cell>
          <cell r="F145">
            <v>430000</v>
          </cell>
          <cell r="G145">
            <v>287.3</v>
          </cell>
          <cell r="H145">
            <v>141.37</v>
          </cell>
          <cell r="I145">
            <v>233.33</v>
          </cell>
          <cell r="J145">
            <v>8</v>
          </cell>
          <cell r="K145">
            <v>670</v>
          </cell>
          <cell r="L145">
            <v>430000</v>
          </cell>
          <cell r="M145">
            <v>0</v>
          </cell>
        </row>
        <row r="146">
          <cell r="B146" t="str">
            <v>22-A3</v>
          </cell>
          <cell r="C146" t="str">
            <v>Conveyors</v>
          </cell>
          <cell r="D146" t="str">
            <v xml:space="preserve">30m x 900mm </v>
          </cell>
          <cell r="E146" t="str">
            <v xml:space="preserve">Conveyors - 30m x 900mm </v>
          </cell>
          <cell r="F146">
            <v>120000</v>
          </cell>
          <cell r="G146">
            <v>93.54</v>
          </cell>
          <cell r="H146">
            <v>46.03</v>
          </cell>
          <cell r="I146">
            <v>83.33</v>
          </cell>
          <cell r="J146">
            <v>4</v>
          </cell>
          <cell r="K146">
            <v>226.89999999999998</v>
          </cell>
          <cell r="L146">
            <v>120000</v>
          </cell>
          <cell r="M146">
            <v>0</v>
          </cell>
        </row>
        <row r="147">
          <cell r="B147" t="str">
            <v>23J</v>
          </cell>
          <cell r="C147" t="str">
            <v>Shaft Jumbo</v>
          </cell>
          <cell r="D147">
            <v>0</v>
          </cell>
          <cell r="E147" t="str">
            <v xml:space="preserve">Shaft Jumbo - </v>
          </cell>
          <cell r="F147">
            <v>1183777</v>
          </cell>
          <cell r="G147">
            <v>345.81</v>
          </cell>
          <cell r="H147">
            <v>264.19</v>
          </cell>
          <cell r="I147">
            <v>335.84</v>
          </cell>
          <cell r="J147">
            <v>11.2</v>
          </cell>
          <cell r="K147">
            <v>957.04</v>
          </cell>
          <cell r="L147">
            <v>1693164</v>
          </cell>
          <cell r="M147">
            <v>0</v>
          </cell>
        </row>
        <row r="148">
          <cell r="B148" t="str">
            <v>24</v>
          </cell>
          <cell r="C148" t="str">
            <v>Drill rigs and diam. drills</v>
          </cell>
          <cell r="D148" t="str">
            <v>Weighted avg for class</v>
          </cell>
          <cell r="E148" t="str">
            <v>Drill rigs and diam. drills - Weighted avg for class</v>
          </cell>
          <cell r="F148">
            <v>2104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23449</v>
          </cell>
          <cell r="M148" t="e">
            <v>#VALUE!</v>
          </cell>
        </row>
        <row r="149">
          <cell r="B149" t="str">
            <v>24A</v>
          </cell>
          <cell r="C149" t="str">
            <v>Alimak</v>
          </cell>
          <cell r="D149" t="str">
            <v>With 231 m rails</v>
          </cell>
          <cell r="E149" t="str">
            <v>Alimak - With 231 m rails</v>
          </cell>
          <cell r="F149">
            <v>352905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606420</v>
          </cell>
          <cell r="M149" t="e">
            <v>#VALUE!</v>
          </cell>
        </row>
        <row r="150">
          <cell r="B150" t="str">
            <v>30A</v>
          </cell>
          <cell r="C150" t="str">
            <v>Lashing gear</v>
          </cell>
          <cell r="D150" t="str">
            <v>10 cubic foot</v>
          </cell>
          <cell r="E150" t="str">
            <v>Lashing gear - 10 cubic foot</v>
          </cell>
          <cell r="F150">
            <v>820000</v>
          </cell>
          <cell r="G150">
            <v>349.65</v>
          </cell>
          <cell r="H150">
            <v>168.49</v>
          </cell>
          <cell r="I150">
            <v>200</v>
          </cell>
          <cell r="J150">
            <v>25</v>
          </cell>
          <cell r="K150">
            <v>743.14</v>
          </cell>
          <cell r="L150">
            <v>820000</v>
          </cell>
          <cell r="M150">
            <v>0</v>
          </cell>
        </row>
        <row r="151">
          <cell r="B151" t="str">
            <v>30B</v>
          </cell>
          <cell r="C151" t="str">
            <v>Lashing gear</v>
          </cell>
          <cell r="D151" t="str">
            <v>20.2 cubic foot</v>
          </cell>
          <cell r="E151" t="str">
            <v>Lashing gear - 20.2 cubic foot</v>
          </cell>
          <cell r="F151">
            <v>1230000</v>
          </cell>
          <cell r="G151">
            <v>524.48</v>
          </cell>
          <cell r="H151">
            <v>252.74</v>
          </cell>
          <cell r="I151">
            <v>200</v>
          </cell>
          <cell r="J151">
            <v>25</v>
          </cell>
          <cell r="K151">
            <v>1002.22</v>
          </cell>
          <cell r="L151">
            <v>1230000</v>
          </cell>
          <cell r="M151">
            <v>0</v>
          </cell>
        </row>
        <row r="152">
          <cell r="B152" t="str">
            <v>30C</v>
          </cell>
          <cell r="C152" t="str">
            <v>Lashing gear</v>
          </cell>
          <cell r="D152" t="str">
            <v>30 cubic foot</v>
          </cell>
          <cell r="E152" t="str">
            <v>Lashing gear - 30 cubic foot</v>
          </cell>
          <cell r="F152">
            <v>547431</v>
          </cell>
          <cell r="G152">
            <v>767.53</v>
          </cell>
          <cell r="H152">
            <v>369.86</v>
          </cell>
          <cell r="I152">
            <v>200</v>
          </cell>
          <cell r="J152">
            <v>25</v>
          </cell>
          <cell r="K152">
            <v>1362.3899999999999</v>
          </cell>
          <cell r="L152">
            <v>1800000</v>
          </cell>
          <cell r="M152">
            <v>0</v>
          </cell>
        </row>
        <row r="153">
          <cell r="B153" t="str">
            <v>30G</v>
          </cell>
          <cell r="C153" t="str">
            <v>Lashing gear</v>
          </cell>
          <cell r="D153" t="str">
            <v>Other</v>
          </cell>
          <cell r="E153" t="str">
            <v>Lashing gear - Other</v>
          </cell>
          <cell r="F153">
            <v>10273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102738</v>
          </cell>
          <cell r="M153" t="e">
            <v>#VALUE!</v>
          </cell>
        </row>
        <row r="154">
          <cell r="B154" t="str">
            <v>31A</v>
          </cell>
          <cell r="C154" t="str">
            <v>Cactus grab</v>
          </cell>
          <cell r="D154" t="str">
            <v>10 cubic foot</v>
          </cell>
          <cell r="E154" t="str">
            <v>Cactus grab - 10 cubic foot</v>
          </cell>
          <cell r="F154">
            <v>111000</v>
          </cell>
          <cell r="G154">
            <v>123.2</v>
          </cell>
          <cell r="H154">
            <v>95</v>
          </cell>
          <cell r="I154">
            <v>90</v>
          </cell>
          <cell r="J154">
            <v>8</v>
          </cell>
          <cell r="K154">
            <v>316.2</v>
          </cell>
          <cell r="L154">
            <v>111000</v>
          </cell>
          <cell r="M154">
            <v>0</v>
          </cell>
        </row>
        <row r="155">
          <cell r="B155" t="str">
            <v>31B</v>
          </cell>
          <cell r="C155" t="str">
            <v>Cactus grab</v>
          </cell>
          <cell r="D155" t="str">
            <v>20 cubic foot</v>
          </cell>
          <cell r="E155" t="str">
            <v>Cactus grab - 20 cubic foot</v>
          </cell>
          <cell r="F155">
            <v>135000</v>
          </cell>
          <cell r="G155">
            <v>220.73</v>
          </cell>
          <cell r="H155">
            <v>110.96</v>
          </cell>
          <cell r="I155">
            <v>90</v>
          </cell>
          <cell r="J155">
            <v>10</v>
          </cell>
          <cell r="K155">
            <v>431.69</v>
          </cell>
          <cell r="L155">
            <v>135000</v>
          </cell>
          <cell r="M155">
            <v>0</v>
          </cell>
        </row>
        <row r="156">
          <cell r="B156" t="str">
            <v>31C</v>
          </cell>
          <cell r="C156" t="str">
            <v>Cactus grab</v>
          </cell>
          <cell r="D156" t="str">
            <v>30 cubic foot</v>
          </cell>
          <cell r="E156" t="str">
            <v>Cactus grab - 30 cubic foot</v>
          </cell>
          <cell r="F156">
            <v>165000</v>
          </cell>
          <cell r="G156">
            <v>269.77999999999997</v>
          </cell>
          <cell r="H156">
            <v>135.62</v>
          </cell>
          <cell r="I156">
            <v>90</v>
          </cell>
          <cell r="J156">
            <v>20</v>
          </cell>
          <cell r="K156">
            <v>515.4</v>
          </cell>
          <cell r="L156">
            <v>165000</v>
          </cell>
          <cell r="M156">
            <v>0</v>
          </cell>
        </row>
        <row r="157">
          <cell r="B157" t="str">
            <v>31D</v>
          </cell>
          <cell r="C157" t="str">
            <v>Cactus grab</v>
          </cell>
          <cell r="D157" t="str">
            <v>Small</v>
          </cell>
          <cell r="E157" t="str">
            <v>Cactus grab - Small</v>
          </cell>
          <cell r="F157">
            <v>4595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91912</v>
          </cell>
          <cell r="M157" t="e">
            <v>#VALUE!</v>
          </cell>
        </row>
        <row r="158">
          <cell r="B158" t="str">
            <v>32A</v>
          </cell>
          <cell r="C158" t="str">
            <v>Loaders</v>
          </cell>
          <cell r="D158" t="str">
            <v>Eimco 630</v>
          </cell>
          <cell r="E158" t="str">
            <v>Loaders - Eimco 630</v>
          </cell>
          <cell r="F158">
            <v>325000</v>
          </cell>
          <cell r="G158">
            <v>269.52</v>
          </cell>
          <cell r="H158">
            <v>100</v>
          </cell>
          <cell r="I158">
            <v>200</v>
          </cell>
          <cell r="J158">
            <v>20</v>
          </cell>
          <cell r="K158">
            <v>589.52</v>
          </cell>
          <cell r="L158">
            <v>325000</v>
          </cell>
          <cell r="M158">
            <v>0</v>
          </cell>
        </row>
        <row r="159">
          <cell r="B159" t="str">
            <v>32B</v>
          </cell>
          <cell r="C159" t="str">
            <v>Loaders</v>
          </cell>
          <cell r="D159" t="str">
            <v>Eimco 632H</v>
          </cell>
          <cell r="E159" t="str">
            <v>Loaders - Eimco 632H</v>
          </cell>
          <cell r="F159">
            <v>228373</v>
          </cell>
          <cell r="G159">
            <v>378.15</v>
          </cell>
          <cell r="H159">
            <v>187.4</v>
          </cell>
          <cell r="I159">
            <v>200</v>
          </cell>
          <cell r="J159">
            <v>82</v>
          </cell>
          <cell r="K159">
            <v>847.55</v>
          </cell>
          <cell r="L159">
            <v>456000</v>
          </cell>
          <cell r="M159">
            <v>0</v>
          </cell>
        </row>
        <row r="160">
          <cell r="B160" t="str">
            <v>32C</v>
          </cell>
          <cell r="C160" t="str">
            <v>Loaders</v>
          </cell>
          <cell r="D160" t="str">
            <v>Eimco 12B</v>
          </cell>
          <cell r="E160" t="str">
            <v>Loaders - Eimco 12B</v>
          </cell>
          <cell r="F160">
            <v>7188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43770</v>
          </cell>
          <cell r="M160" t="e">
            <v>#VALUE!</v>
          </cell>
        </row>
        <row r="161">
          <cell r="B161" t="str">
            <v>32D</v>
          </cell>
          <cell r="C161" t="str">
            <v>Loaders</v>
          </cell>
          <cell r="D161" t="str">
            <v>Eimco 21</v>
          </cell>
          <cell r="E161" t="str">
            <v>Loaders - Eimco 21</v>
          </cell>
          <cell r="F161">
            <v>8000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60000</v>
          </cell>
          <cell r="M161" t="e">
            <v>#VALUE!</v>
          </cell>
        </row>
        <row r="162">
          <cell r="B162" t="str">
            <v>32E</v>
          </cell>
          <cell r="C162" t="str">
            <v>Loaders</v>
          </cell>
          <cell r="D162" t="str">
            <v>Eimco 26</v>
          </cell>
          <cell r="E162" t="str">
            <v>Loaders - Eimco 26</v>
          </cell>
          <cell r="F162">
            <v>9000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180000</v>
          </cell>
          <cell r="M162" t="e">
            <v>#VALUE!</v>
          </cell>
        </row>
        <row r="163">
          <cell r="B163" t="str">
            <v>32F</v>
          </cell>
          <cell r="C163" t="str">
            <v>Loaders</v>
          </cell>
          <cell r="D163" t="str">
            <v>Salzgitter</v>
          </cell>
          <cell r="E163" t="str">
            <v>Loaders - Salzgitter</v>
          </cell>
          <cell r="F163">
            <v>78000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80000</v>
          </cell>
          <cell r="M163" t="e">
            <v>#VALUE!</v>
          </cell>
        </row>
        <row r="164">
          <cell r="B164" t="str">
            <v>32G</v>
          </cell>
          <cell r="C164" t="str">
            <v>Loaders</v>
          </cell>
          <cell r="D164" t="str">
            <v>Teleboom</v>
          </cell>
          <cell r="E164" t="str">
            <v>Loaders - Teleboom</v>
          </cell>
          <cell r="F164">
            <v>117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2000</v>
          </cell>
          <cell r="M164" t="e">
            <v>#VALUE!</v>
          </cell>
        </row>
        <row r="165">
          <cell r="B165" t="str">
            <v>32H</v>
          </cell>
          <cell r="C165" t="str">
            <v>Loaders</v>
          </cell>
          <cell r="D165" t="str">
            <v>Case</v>
          </cell>
          <cell r="E165" t="str">
            <v>Loaders - Case</v>
          </cell>
          <cell r="F165">
            <v>800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60000</v>
          </cell>
          <cell r="M165" t="e">
            <v>#VALUE!</v>
          </cell>
        </row>
        <row r="166">
          <cell r="B166" t="str">
            <v>34A</v>
          </cell>
          <cell r="C166" t="str">
            <v>Locomotive</v>
          </cell>
          <cell r="D166" t="str">
            <v>Battery driven</v>
          </cell>
          <cell r="E166" t="str">
            <v>Locomotive - Battery driven</v>
          </cell>
          <cell r="F166">
            <v>5400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08000</v>
          </cell>
          <cell r="M166" t="e">
            <v>#VALUE!</v>
          </cell>
        </row>
        <row r="167">
          <cell r="B167" t="str">
            <v>34B</v>
          </cell>
          <cell r="C167" t="str">
            <v>Locomotive</v>
          </cell>
          <cell r="D167" t="str">
            <v>Batteries</v>
          </cell>
          <cell r="E167" t="str">
            <v>Locomotive - Batteries</v>
          </cell>
          <cell r="F167">
            <v>26096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37416</v>
          </cell>
          <cell r="M167" t="e">
            <v>#VALUE!</v>
          </cell>
        </row>
        <row r="168">
          <cell r="B168" t="str">
            <v>34C</v>
          </cell>
          <cell r="C168" t="str">
            <v>Locomotive</v>
          </cell>
          <cell r="D168" t="str">
            <v>Battery charger</v>
          </cell>
          <cell r="E168" t="str">
            <v>Locomotive - Battery charger</v>
          </cell>
          <cell r="F168">
            <v>9899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9798</v>
          </cell>
          <cell r="M168" t="e">
            <v>#VALUE!</v>
          </cell>
        </row>
        <row r="169">
          <cell r="B169" t="str">
            <v>34D</v>
          </cell>
          <cell r="C169" t="str">
            <v>Locomotive</v>
          </cell>
          <cell r="D169" t="str">
            <v>Battery stand for 5 ton loco</v>
          </cell>
          <cell r="E169" t="str">
            <v>Locomotive - Battery stand for 5 ton loco</v>
          </cell>
          <cell r="F169">
            <v>550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5500</v>
          </cell>
          <cell r="M169" t="e">
            <v>#VALUE!</v>
          </cell>
        </row>
        <row r="170">
          <cell r="B170" t="str">
            <v>34E</v>
          </cell>
          <cell r="C170" t="str">
            <v>Locomotive</v>
          </cell>
          <cell r="D170" t="str">
            <v>Controller for 5 ton loco</v>
          </cell>
          <cell r="E170" t="str">
            <v>Locomotive - Controller for 5 ton loco</v>
          </cell>
          <cell r="F170">
            <v>2839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8393</v>
          </cell>
          <cell r="M170" t="e">
            <v>#VALUE!</v>
          </cell>
        </row>
        <row r="171">
          <cell r="B171" t="str">
            <v>34G</v>
          </cell>
          <cell r="C171" t="str">
            <v>Locomotive</v>
          </cell>
          <cell r="D171" t="str">
            <v>8 ton battery driven</v>
          </cell>
          <cell r="E171" t="str">
            <v>Locomotive - 8 ton battery driven</v>
          </cell>
          <cell r="F171">
            <v>20527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205275</v>
          </cell>
          <cell r="M171" t="e">
            <v>#VALUE!</v>
          </cell>
        </row>
        <row r="172">
          <cell r="B172" t="str">
            <v>34H</v>
          </cell>
          <cell r="C172" t="str">
            <v>Locomotive</v>
          </cell>
          <cell r="D172" t="str">
            <v>Batteries for 8 ton loco</v>
          </cell>
          <cell r="E172" t="str">
            <v>Locomotive - Batteries for 8 ton loco</v>
          </cell>
          <cell r="F172">
            <v>8931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89311</v>
          </cell>
          <cell r="M172" t="e">
            <v>#VALUE!</v>
          </cell>
        </row>
        <row r="173">
          <cell r="B173" t="str">
            <v>34J</v>
          </cell>
          <cell r="C173" t="str">
            <v>Locomotive</v>
          </cell>
          <cell r="D173" t="str">
            <v>Battery charger for 8 ton loco</v>
          </cell>
          <cell r="E173" t="str">
            <v>Locomotive - Battery charger for 8 ton loco</v>
          </cell>
          <cell r="F173">
            <v>2450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4500</v>
          </cell>
          <cell r="M173" t="e">
            <v>#VALUE!</v>
          </cell>
        </row>
        <row r="174">
          <cell r="B174" t="str">
            <v>34K</v>
          </cell>
          <cell r="C174" t="str">
            <v>Locomotive</v>
          </cell>
          <cell r="D174" t="str">
            <v>Battery stands for 8 ton loco</v>
          </cell>
          <cell r="E174" t="str">
            <v>Locomotive - Battery stands for 8 ton loco</v>
          </cell>
          <cell r="F174">
            <v>583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5830</v>
          </cell>
          <cell r="M174" t="e">
            <v>#VALUE!</v>
          </cell>
        </row>
        <row r="175">
          <cell r="B175" t="str">
            <v>34L</v>
          </cell>
          <cell r="C175" t="str">
            <v>Locomotive</v>
          </cell>
          <cell r="D175" t="str">
            <v>Controllers for 8 ton loco</v>
          </cell>
          <cell r="E175" t="str">
            <v>Locomotive - Controllers for 8 ton loco</v>
          </cell>
          <cell r="F175">
            <v>4600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46000</v>
          </cell>
          <cell r="M175" t="e">
            <v>#VALUE!</v>
          </cell>
        </row>
        <row r="176">
          <cell r="B176" t="str">
            <v>34M</v>
          </cell>
          <cell r="C176" t="str">
            <v>Locomotive</v>
          </cell>
          <cell r="D176" t="str">
            <v>Water distiller for batteries</v>
          </cell>
          <cell r="E176" t="str">
            <v>Locomotive - Water distiller for batteries</v>
          </cell>
          <cell r="F176">
            <v>1299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990</v>
          </cell>
          <cell r="M176" t="e">
            <v>#VALUE!</v>
          </cell>
        </row>
        <row r="177">
          <cell r="B177" t="str">
            <v>34N</v>
          </cell>
          <cell r="C177" t="str">
            <v>Locomotive</v>
          </cell>
          <cell r="D177" t="str">
            <v>Diesel</v>
          </cell>
          <cell r="E177" t="str">
            <v>Locomotive - Diesel</v>
          </cell>
          <cell r="F177">
            <v>16000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60000</v>
          </cell>
          <cell r="M177" t="e">
            <v>#VALUE!</v>
          </cell>
        </row>
        <row r="178">
          <cell r="B178" t="str">
            <v>35A</v>
          </cell>
          <cell r="C178" t="str">
            <v>Cars - track bound</v>
          </cell>
          <cell r="D178" t="str">
            <v>Hoppers - 1 ton</v>
          </cell>
          <cell r="E178" t="str">
            <v>Cars - track bound - Hoppers - 1 ton</v>
          </cell>
          <cell r="F178">
            <v>400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000</v>
          </cell>
          <cell r="M178" t="e">
            <v>#VALUE!</v>
          </cell>
        </row>
        <row r="179">
          <cell r="B179" t="str">
            <v>35B</v>
          </cell>
          <cell r="C179" t="str">
            <v>Cars - track bound</v>
          </cell>
          <cell r="D179" t="str">
            <v>Hoppers - 2 ton</v>
          </cell>
          <cell r="E179" t="str">
            <v>Cars - track bound - Hoppers - 2 ton</v>
          </cell>
          <cell r="F179">
            <v>625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12500</v>
          </cell>
          <cell r="M179" t="e">
            <v>#VALUE!</v>
          </cell>
        </row>
        <row r="180">
          <cell r="B180" t="str">
            <v>35C</v>
          </cell>
          <cell r="C180" t="str">
            <v>Cars - track bound</v>
          </cell>
          <cell r="D180" t="str">
            <v>Hoppers - 4 ton</v>
          </cell>
          <cell r="E180" t="str">
            <v>Cars - track bound - Hoppers - 4 ton</v>
          </cell>
          <cell r="F180">
            <v>835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16699</v>
          </cell>
          <cell r="M180" t="e">
            <v>#VALUE!</v>
          </cell>
        </row>
        <row r="181">
          <cell r="B181" t="str">
            <v>35D</v>
          </cell>
          <cell r="C181" t="str">
            <v>Cars - track bound</v>
          </cell>
          <cell r="D181" t="str">
            <v>Hoppers - 6 ton</v>
          </cell>
          <cell r="E181" t="str">
            <v>Cars - track bound - Hoppers - 6 ton</v>
          </cell>
          <cell r="F181">
            <v>1100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2000</v>
          </cell>
          <cell r="M181" t="e">
            <v>#VALUE!</v>
          </cell>
        </row>
        <row r="182">
          <cell r="B182" t="str">
            <v>35E</v>
          </cell>
          <cell r="C182" t="str">
            <v>Cars - track bound</v>
          </cell>
          <cell r="D182" t="str">
            <v>Hoppers - 7.5 ton</v>
          </cell>
          <cell r="E182" t="str">
            <v>Cars - track bound - Hoppers - 7.5 ton</v>
          </cell>
          <cell r="F182">
            <v>5552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55525</v>
          </cell>
          <cell r="M182" t="e">
            <v>#VALUE!</v>
          </cell>
        </row>
        <row r="183">
          <cell r="B183" t="str">
            <v>36A</v>
          </cell>
          <cell r="C183" t="str">
            <v>Cars - track bound</v>
          </cell>
          <cell r="D183" t="str">
            <v>Cement</v>
          </cell>
          <cell r="E183" t="str">
            <v>Cars - track bound - Cement</v>
          </cell>
          <cell r="F183">
            <v>600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2000</v>
          </cell>
          <cell r="M183" t="e">
            <v>#VALUE!</v>
          </cell>
        </row>
        <row r="184">
          <cell r="B184" t="str">
            <v>36B</v>
          </cell>
          <cell r="C184" t="str">
            <v>Cars - track bound</v>
          </cell>
          <cell r="D184" t="str">
            <v>Cactus</v>
          </cell>
          <cell r="E184" t="str">
            <v>Cars - track bound - Cactus</v>
          </cell>
          <cell r="F184">
            <v>6000</v>
          </cell>
          <cell r="G184">
            <v>4.58</v>
          </cell>
          <cell r="H184">
            <v>2.19</v>
          </cell>
          <cell r="I184">
            <v>3.33</v>
          </cell>
          <cell r="J184">
            <v>0.5</v>
          </cell>
          <cell r="K184">
            <v>10.6</v>
          </cell>
          <cell r="L184">
            <v>12000</v>
          </cell>
          <cell r="M184">
            <v>0</v>
          </cell>
        </row>
        <row r="185">
          <cell r="B185" t="str">
            <v>36C</v>
          </cell>
          <cell r="C185" t="str">
            <v>Cars - track bound</v>
          </cell>
          <cell r="D185" t="str">
            <v>Bogey</v>
          </cell>
          <cell r="E185" t="str">
            <v>Cars - track bound - Bogey</v>
          </cell>
          <cell r="F185">
            <v>600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2000</v>
          </cell>
          <cell r="M185" t="e">
            <v>#VALUE!</v>
          </cell>
        </row>
        <row r="186">
          <cell r="B186" t="str">
            <v>36D</v>
          </cell>
          <cell r="C186" t="str">
            <v>Cars - track bound</v>
          </cell>
          <cell r="D186" t="str">
            <v>Drill steel</v>
          </cell>
          <cell r="E186" t="str">
            <v>Cars - track bound - Drill steel</v>
          </cell>
          <cell r="F186">
            <v>600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12000</v>
          </cell>
          <cell r="M186" t="e">
            <v>#VALUE!</v>
          </cell>
        </row>
        <row r="187">
          <cell r="B187" t="str">
            <v>36E</v>
          </cell>
          <cell r="C187" t="str">
            <v>Cars - track bound</v>
          </cell>
          <cell r="D187" t="str">
            <v>Eimco 632H</v>
          </cell>
          <cell r="E187" t="str">
            <v>Cars - track bound - Eimco 632H</v>
          </cell>
          <cell r="F187">
            <v>600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2000</v>
          </cell>
          <cell r="M187" t="e">
            <v>#VALUE!</v>
          </cell>
        </row>
        <row r="188">
          <cell r="B188" t="str">
            <v>36F</v>
          </cell>
          <cell r="C188" t="str">
            <v>Cars - track bound</v>
          </cell>
          <cell r="D188" t="str">
            <v>Explosive</v>
          </cell>
          <cell r="E188" t="str">
            <v>Cars - track bound - Explosive</v>
          </cell>
          <cell r="F188">
            <v>15000</v>
          </cell>
          <cell r="G188">
            <v>5.72</v>
          </cell>
          <cell r="H188">
            <v>2.74</v>
          </cell>
          <cell r="I188">
            <v>1</v>
          </cell>
          <cell r="J188">
            <v>0.5</v>
          </cell>
          <cell r="K188">
            <v>9.9600000000000009</v>
          </cell>
          <cell r="L188">
            <v>15000</v>
          </cell>
          <cell r="M188">
            <v>0</v>
          </cell>
        </row>
        <row r="189">
          <cell r="B189" t="str">
            <v>36G</v>
          </cell>
          <cell r="C189" t="str">
            <v>Cars - track bound</v>
          </cell>
          <cell r="D189" t="str">
            <v>Flat</v>
          </cell>
          <cell r="E189" t="str">
            <v>Cars - track bound - Flat</v>
          </cell>
          <cell r="F189">
            <v>6000</v>
          </cell>
          <cell r="G189">
            <v>3.43</v>
          </cell>
          <cell r="H189">
            <v>1.64</v>
          </cell>
          <cell r="I189">
            <v>3.33</v>
          </cell>
          <cell r="J189">
            <v>0.5</v>
          </cell>
          <cell r="K189">
            <v>8.9</v>
          </cell>
          <cell r="L189">
            <v>9000</v>
          </cell>
          <cell r="M189">
            <v>0</v>
          </cell>
        </row>
        <row r="190">
          <cell r="B190" t="str">
            <v>36H</v>
          </cell>
          <cell r="C190" t="str">
            <v>Cars - track bound</v>
          </cell>
          <cell r="D190" t="str">
            <v>Hoses</v>
          </cell>
          <cell r="E190" t="str">
            <v>Cars - track bound - Hoses</v>
          </cell>
          <cell r="F190">
            <v>600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12000</v>
          </cell>
          <cell r="M190" t="e">
            <v>#VALUE!</v>
          </cell>
        </row>
        <row r="191">
          <cell r="B191" t="str">
            <v>36J</v>
          </cell>
          <cell r="C191" t="str">
            <v>Cars - track bound</v>
          </cell>
          <cell r="D191" t="str">
            <v>Kibble</v>
          </cell>
          <cell r="E191" t="str">
            <v>Cars - track bound - Kibble</v>
          </cell>
          <cell r="F191">
            <v>1200</v>
          </cell>
          <cell r="G191">
            <v>4.58</v>
          </cell>
          <cell r="H191">
            <v>2.19</v>
          </cell>
          <cell r="I191">
            <v>3.33</v>
          </cell>
          <cell r="J191">
            <v>0.5</v>
          </cell>
          <cell r="K191">
            <v>10.6</v>
          </cell>
          <cell r="L191">
            <v>12000</v>
          </cell>
          <cell r="M191">
            <v>0</v>
          </cell>
        </row>
        <row r="192">
          <cell r="B192" t="str">
            <v>36K</v>
          </cell>
          <cell r="C192" t="str">
            <v>Cars - track bound</v>
          </cell>
          <cell r="D192" t="str">
            <v>Material</v>
          </cell>
          <cell r="E192" t="str">
            <v>Cars - track bound - Material</v>
          </cell>
          <cell r="F192">
            <v>6000</v>
          </cell>
          <cell r="G192">
            <v>4.58</v>
          </cell>
          <cell r="H192">
            <v>2.19</v>
          </cell>
          <cell r="I192">
            <v>1</v>
          </cell>
          <cell r="J192">
            <v>0.5</v>
          </cell>
          <cell r="K192">
            <v>8.27</v>
          </cell>
          <cell r="L192">
            <v>12000</v>
          </cell>
          <cell r="M192">
            <v>0</v>
          </cell>
        </row>
        <row r="193">
          <cell r="B193" t="str">
            <v>36L</v>
          </cell>
          <cell r="C193" t="str">
            <v>Cars - track bound</v>
          </cell>
          <cell r="D193" t="str">
            <v>Diesel</v>
          </cell>
          <cell r="E193" t="str">
            <v>Cars - track bound - Diesel</v>
          </cell>
          <cell r="F193">
            <v>6000</v>
          </cell>
          <cell r="G193">
            <v>5.72</v>
          </cell>
          <cell r="H193">
            <v>2.74</v>
          </cell>
          <cell r="I193">
            <v>1</v>
          </cell>
          <cell r="J193">
            <v>0.5</v>
          </cell>
          <cell r="K193">
            <v>9.9600000000000009</v>
          </cell>
          <cell r="L193">
            <v>15000</v>
          </cell>
          <cell r="M193">
            <v>0</v>
          </cell>
        </row>
        <row r="194">
          <cell r="B194" t="str">
            <v>36M</v>
          </cell>
          <cell r="C194" t="str">
            <v>Cars - track bound</v>
          </cell>
          <cell r="D194" t="str">
            <v>Jumbo</v>
          </cell>
          <cell r="E194" t="str">
            <v>Cars - track bound - Jumbo</v>
          </cell>
          <cell r="F194">
            <v>40000</v>
          </cell>
          <cell r="G194">
            <v>11.68</v>
          </cell>
          <cell r="H194">
            <v>5.48</v>
          </cell>
          <cell r="I194">
            <v>6.67</v>
          </cell>
          <cell r="J194">
            <v>2</v>
          </cell>
          <cell r="K194">
            <v>25.83</v>
          </cell>
          <cell r="L194">
            <v>40000</v>
          </cell>
          <cell r="M194">
            <v>0</v>
          </cell>
        </row>
        <row r="195">
          <cell r="B195" t="str">
            <v>36N</v>
          </cell>
          <cell r="C195" t="str">
            <v>Cars - track bound</v>
          </cell>
          <cell r="D195" t="str">
            <v>Special</v>
          </cell>
          <cell r="E195" t="str">
            <v>Cars - track bound - Special</v>
          </cell>
          <cell r="F195">
            <v>60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2000</v>
          </cell>
          <cell r="M195" t="e">
            <v>#VALUE!</v>
          </cell>
        </row>
        <row r="196">
          <cell r="B196" t="str">
            <v>36P</v>
          </cell>
          <cell r="C196" t="str">
            <v>Cars - track bound</v>
          </cell>
          <cell r="D196" t="str">
            <v>Man carriage</v>
          </cell>
          <cell r="E196" t="str">
            <v>Cars - track bound - Man carriage</v>
          </cell>
          <cell r="F196">
            <v>4006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40060</v>
          </cell>
          <cell r="M196" t="e">
            <v>#VALUE!</v>
          </cell>
        </row>
        <row r="197">
          <cell r="B197" t="str">
            <v>36R</v>
          </cell>
          <cell r="C197" t="str">
            <v>Cars - track bound</v>
          </cell>
          <cell r="D197" t="str">
            <v>Utility Normet</v>
          </cell>
          <cell r="E197" t="str">
            <v>Cars - track bound - Utility Normet</v>
          </cell>
          <cell r="F197">
            <v>384000</v>
          </cell>
          <cell r="G197">
            <v>215.31</v>
          </cell>
          <cell r="H197">
            <v>105.2</v>
          </cell>
          <cell r="I197">
            <v>8.33</v>
          </cell>
          <cell r="J197">
            <v>20</v>
          </cell>
          <cell r="K197">
            <v>348.84</v>
          </cell>
          <cell r="L197">
            <v>384000</v>
          </cell>
          <cell r="M197">
            <v>0</v>
          </cell>
        </row>
        <row r="198">
          <cell r="B198" t="str">
            <v>40A</v>
          </cell>
          <cell r="C198" t="str">
            <v>Concrete</v>
          </cell>
          <cell r="D198" t="str">
            <v>Batch plant c/w 2 x silos</v>
          </cell>
          <cell r="E198" t="str">
            <v>Concrete - Batch plant c/w 2 x silos</v>
          </cell>
          <cell r="F198">
            <v>1100000</v>
          </cell>
          <cell r="G198">
            <v>490.61</v>
          </cell>
          <cell r="H198">
            <v>260.27</v>
          </cell>
          <cell r="I198">
            <v>266.67</v>
          </cell>
          <cell r="J198">
            <v>40</v>
          </cell>
          <cell r="K198">
            <v>1057.55</v>
          </cell>
          <cell r="L198">
            <v>1100000</v>
          </cell>
          <cell r="M198">
            <v>0</v>
          </cell>
        </row>
        <row r="199">
          <cell r="B199" t="str">
            <v>41A</v>
          </cell>
          <cell r="C199" t="str">
            <v>Concrete</v>
          </cell>
          <cell r="D199" t="str">
            <v>Mixer - drum type (electric)</v>
          </cell>
          <cell r="E199" t="str">
            <v>Concrete - Mixer - drum type (electric)</v>
          </cell>
          <cell r="F199">
            <v>22000</v>
          </cell>
          <cell r="G199">
            <v>13.62</v>
          </cell>
          <cell r="H199">
            <v>6.66</v>
          </cell>
          <cell r="I199">
            <v>16.670000000000002</v>
          </cell>
          <cell r="J199">
            <v>1</v>
          </cell>
          <cell r="K199">
            <v>37.950000000000003</v>
          </cell>
          <cell r="L199">
            <v>24300</v>
          </cell>
          <cell r="M199">
            <v>0</v>
          </cell>
        </row>
        <row r="200">
          <cell r="B200" t="str">
            <v>41B</v>
          </cell>
          <cell r="C200" t="str">
            <v>Concrete</v>
          </cell>
          <cell r="D200" t="str">
            <v>Mixer - drum type (electric)</v>
          </cell>
          <cell r="E200" t="str">
            <v>Concrete - Mixer - drum type (electric)</v>
          </cell>
          <cell r="F200">
            <v>11000</v>
          </cell>
          <cell r="G200">
            <v>20.190000000000001</v>
          </cell>
          <cell r="H200">
            <v>9.86</v>
          </cell>
          <cell r="I200">
            <v>13.33</v>
          </cell>
          <cell r="J200">
            <v>1</v>
          </cell>
          <cell r="K200">
            <v>44.38</v>
          </cell>
          <cell r="L200">
            <v>36000</v>
          </cell>
          <cell r="M200">
            <v>0</v>
          </cell>
        </row>
        <row r="201">
          <cell r="B201" t="str">
            <v>41C</v>
          </cell>
          <cell r="C201" t="str">
            <v>Concrete</v>
          </cell>
          <cell r="D201" t="str">
            <v>Mixer - drum type (diesel)</v>
          </cell>
          <cell r="E201" t="str">
            <v>Concrete - Mixer - drum type (diesel)</v>
          </cell>
          <cell r="F201">
            <v>5979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19598</v>
          </cell>
          <cell r="M201" t="e">
            <v>#VALUE!</v>
          </cell>
        </row>
        <row r="202">
          <cell r="B202" t="str">
            <v>41D</v>
          </cell>
          <cell r="C202" t="str">
            <v>Concrete</v>
          </cell>
          <cell r="D202" t="str">
            <v>Mixer - drum type (electric)</v>
          </cell>
          <cell r="E202" t="str">
            <v>Concrete - Mixer - drum type (electric)</v>
          </cell>
          <cell r="F202">
            <v>1681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21012</v>
          </cell>
          <cell r="M202" t="e">
            <v>#VALUE!</v>
          </cell>
        </row>
        <row r="203">
          <cell r="B203" t="str">
            <v>42A</v>
          </cell>
          <cell r="C203" t="str">
            <v>Concrete</v>
          </cell>
          <cell r="D203" t="str">
            <v>Silo</v>
          </cell>
          <cell r="E203" t="str">
            <v>Concrete - Silo</v>
          </cell>
          <cell r="F203">
            <v>19354</v>
          </cell>
          <cell r="G203">
            <v>6.39</v>
          </cell>
          <cell r="H203">
            <v>8.33</v>
          </cell>
          <cell r="I203">
            <v>2.98</v>
          </cell>
          <cell r="J203">
            <v>0.23</v>
          </cell>
          <cell r="K203">
            <v>17.93</v>
          </cell>
          <cell r="L203">
            <v>38707</v>
          </cell>
          <cell r="M203">
            <v>0</v>
          </cell>
        </row>
        <row r="204">
          <cell r="B204" t="str">
            <v>43A</v>
          </cell>
          <cell r="C204" t="str">
            <v>Concrete</v>
          </cell>
          <cell r="D204" t="str">
            <v>Placer</v>
          </cell>
          <cell r="E204" t="str">
            <v>Concrete - Placer</v>
          </cell>
          <cell r="F204">
            <v>30966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61932</v>
          </cell>
          <cell r="M204" t="e">
            <v>#VALUE!</v>
          </cell>
        </row>
        <row r="205">
          <cell r="B205" t="str">
            <v>43B</v>
          </cell>
          <cell r="C205" t="str">
            <v>Concrete</v>
          </cell>
          <cell r="D205" t="str">
            <v>Spayer</v>
          </cell>
          <cell r="E205" t="str">
            <v>Concrete - Spayer</v>
          </cell>
          <cell r="F205">
            <v>202384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404767</v>
          </cell>
          <cell r="M205" t="e">
            <v>#VALUE!</v>
          </cell>
        </row>
        <row r="206">
          <cell r="B206" t="str">
            <v>43C</v>
          </cell>
          <cell r="C206" t="str">
            <v>Concrete</v>
          </cell>
          <cell r="D206" t="str">
            <v>Shotcrete machine</v>
          </cell>
          <cell r="E206" t="str">
            <v>Concrete - Shotcrete machine</v>
          </cell>
          <cell r="F206">
            <v>19750</v>
          </cell>
          <cell r="G206">
            <v>1.82</v>
          </cell>
          <cell r="H206">
            <v>17.329999999999998</v>
          </cell>
          <cell r="I206">
            <v>4.76</v>
          </cell>
          <cell r="J206">
            <v>7.32</v>
          </cell>
          <cell r="K206">
            <v>31.229999999999997</v>
          </cell>
          <cell r="L206">
            <v>39500</v>
          </cell>
          <cell r="M206">
            <v>0</v>
          </cell>
        </row>
        <row r="207">
          <cell r="B207" t="str">
            <v>43D</v>
          </cell>
          <cell r="C207" t="str">
            <v>Concrete</v>
          </cell>
          <cell r="D207" t="str">
            <v>Pump - Whiteman</v>
          </cell>
          <cell r="E207" t="str">
            <v>Concrete - Pump - Whiteman</v>
          </cell>
          <cell r="F207">
            <v>218972</v>
          </cell>
          <cell r="G207">
            <v>92.39</v>
          </cell>
          <cell r="H207">
            <v>334.24</v>
          </cell>
          <cell r="I207">
            <v>78.97</v>
          </cell>
          <cell r="J207">
            <v>24.27</v>
          </cell>
          <cell r="K207">
            <v>529.87</v>
          </cell>
          <cell r="L207">
            <v>437944</v>
          </cell>
          <cell r="M207">
            <v>0</v>
          </cell>
        </row>
        <row r="208">
          <cell r="B208" t="str">
            <v>43D1</v>
          </cell>
          <cell r="C208" t="str">
            <v>Concrete</v>
          </cell>
          <cell r="D208" t="str">
            <v>Pump - Putzmeister</v>
          </cell>
          <cell r="E208" t="str">
            <v>Concrete - Pump - Putzmeister</v>
          </cell>
          <cell r="F208">
            <v>1100000</v>
          </cell>
          <cell r="G208">
            <v>1958.61</v>
          </cell>
          <cell r="H208">
            <v>452.05</v>
          </cell>
          <cell r="I208">
            <v>200</v>
          </cell>
          <cell r="J208">
            <v>20</v>
          </cell>
          <cell r="K208">
            <v>2630.66</v>
          </cell>
          <cell r="L208">
            <v>1100000</v>
          </cell>
          <cell r="M208">
            <v>0</v>
          </cell>
        </row>
        <row r="209">
          <cell r="B209" t="str">
            <v>43E</v>
          </cell>
          <cell r="C209" t="str">
            <v>Concrete</v>
          </cell>
          <cell r="D209" t="str">
            <v>Pump - Rambo c/w mixer</v>
          </cell>
          <cell r="E209" t="str">
            <v>Concrete - Pump - Rambo c/w mixer</v>
          </cell>
          <cell r="F209">
            <v>275000</v>
          </cell>
          <cell r="G209">
            <v>359.44</v>
          </cell>
          <cell r="H209">
            <v>75.34</v>
          </cell>
          <cell r="I209">
            <v>66.67</v>
          </cell>
          <cell r="J209">
            <v>25</v>
          </cell>
          <cell r="K209">
            <v>526.45000000000005</v>
          </cell>
          <cell r="L209">
            <v>275000</v>
          </cell>
          <cell r="M209">
            <v>0</v>
          </cell>
        </row>
        <row r="210">
          <cell r="B210" t="str">
            <v>45A</v>
          </cell>
          <cell r="C210" t="str">
            <v>Concrete</v>
          </cell>
          <cell r="D210" t="str">
            <v>Cementation pump</v>
          </cell>
          <cell r="E210" t="str">
            <v>Concrete - Cementation pump</v>
          </cell>
          <cell r="F210">
            <v>27500</v>
          </cell>
          <cell r="G210">
            <v>27.67</v>
          </cell>
          <cell r="H210">
            <v>13.24</v>
          </cell>
          <cell r="I210">
            <v>16.670000000000002</v>
          </cell>
          <cell r="J210">
            <v>10</v>
          </cell>
          <cell r="K210">
            <v>67.580000000000013</v>
          </cell>
          <cell r="L210">
            <v>72500</v>
          </cell>
          <cell r="M210">
            <v>0</v>
          </cell>
        </row>
        <row r="211">
          <cell r="B211" t="str">
            <v>45B</v>
          </cell>
          <cell r="C211" t="str">
            <v>Concrete</v>
          </cell>
          <cell r="D211" t="str">
            <v>Grout pump</v>
          </cell>
          <cell r="E211" t="str">
            <v>Concrete - Grout pump</v>
          </cell>
          <cell r="F211">
            <v>500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10000</v>
          </cell>
          <cell r="M211" t="e">
            <v>#VALUE!</v>
          </cell>
        </row>
        <row r="212">
          <cell r="B212" t="str">
            <v>45C</v>
          </cell>
          <cell r="C212" t="str">
            <v>Concrete</v>
          </cell>
          <cell r="D212" t="str">
            <v>Mixing barrel 60 gallons</v>
          </cell>
          <cell r="E212" t="str">
            <v>Concrete - Mixing barrel 60 gallons</v>
          </cell>
          <cell r="F212">
            <v>26870</v>
          </cell>
          <cell r="G212">
            <v>10.25</v>
          </cell>
          <cell r="H212">
            <v>4.91</v>
          </cell>
          <cell r="I212">
            <v>3.33</v>
          </cell>
          <cell r="J212">
            <v>1</v>
          </cell>
          <cell r="K212">
            <v>19.490000000000002</v>
          </cell>
          <cell r="L212">
            <v>26870</v>
          </cell>
          <cell r="M212">
            <v>0</v>
          </cell>
        </row>
        <row r="213">
          <cell r="B213" t="str">
            <v>45P</v>
          </cell>
          <cell r="C213" t="str">
            <v>Concrete</v>
          </cell>
          <cell r="D213" t="str">
            <v>Mixing barrel pneumatic</v>
          </cell>
          <cell r="E213" t="str">
            <v>Concrete - Mixing barrel pneumatic</v>
          </cell>
          <cell r="F213">
            <v>11336</v>
          </cell>
          <cell r="G213">
            <v>1.91</v>
          </cell>
          <cell r="H213">
            <v>6.93</v>
          </cell>
          <cell r="I213">
            <v>3.99</v>
          </cell>
          <cell r="J213">
            <v>2.46</v>
          </cell>
          <cell r="K213">
            <v>15.29</v>
          </cell>
          <cell r="L213">
            <v>22671</v>
          </cell>
          <cell r="M213">
            <v>0</v>
          </cell>
        </row>
        <row r="214">
          <cell r="B214" t="str">
            <v>46E</v>
          </cell>
          <cell r="C214" t="str">
            <v>Concrete</v>
          </cell>
          <cell r="D214" t="str">
            <v>Electric vibrators</v>
          </cell>
          <cell r="E214" t="str">
            <v>Concrete - Electric vibrators</v>
          </cell>
          <cell r="F214">
            <v>8582</v>
          </cell>
          <cell r="G214">
            <v>3.58</v>
          </cell>
          <cell r="H214">
            <v>3.21</v>
          </cell>
          <cell r="I214">
            <v>2</v>
          </cell>
          <cell r="J214">
            <v>0</v>
          </cell>
          <cell r="K214">
            <v>8.7899999999999991</v>
          </cell>
          <cell r="L214">
            <v>10728</v>
          </cell>
          <cell r="M214">
            <v>0</v>
          </cell>
        </row>
        <row r="215">
          <cell r="B215" t="str">
            <v>46N</v>
          </cell>
          <cell r="C215" t="str">
            <v>Concrete</v>
          </cell>
          <cell r="D215" t="str">
            <v>Pneumatic Vibrator</v>
          </cell>
          <cell r="E215" t="str">
            <v>Concrete - Pneumatic Vibrator</v>
          </cell>
          <cell r="F215">
            <v>8582</v>
          </cell>
          <cell r="G215">
            <v>6.8</v>
          </cell>
          <cell r="H215">
            <v>0</v>
          </cell>
          <cell r="I215">
            <v>2</v>
          </cell>
          <cell r="J215">
            <v>0</v>
          </cell>
          <cell r="K215">
            <v>8.8000000000000007</v>
          </cell>
          <cell r="L215">
            <v>10728</v>
          </cell>
          <cell r="M215">
            <v>0</v>
          </cell>
        </row>
        <row r="216">
          <cell r="B216" t="str">
            <v>46P</v>
          </cell>
          <cell r="C216" t="str">
            <v>Concrete</v>
          </cell>
          <cell r="D216" t="str">
            <v>Petrol vibrator</v>
          </cell>
          <cell r="E216" t="str">
            <v>Concrete - Petrol vibrator</v>
          </cell>
          <cell r="F216">
            <v>406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5087</v>
          </cell>
          <cell r="M216" t="e">
            <v>#VALUE!</v>
          </cell>
        </row>
        <row r="217">
          <cell r="B217" t="str">
            <v>47A</v>
          </cell>
          <cell r="C217" t="str">
            <v>Concrete</v>
          </cell>
          <cell r="D217" t="str">
            <v>Dumpers</v>
          </cell>
          <cell r="E217" t="str">
            <v>Concrete - Dumpers</v>
          </cell>
          <cell r="F217">
            <v>44284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88567</v>
          </cell>
          <cell r="M217" t="e">
            <v>#VALUE!</v>
          </cell>
        </row>
        <row r="218">
          <cell r="B218" t="str">
            <v>49A</v>
          </cell>
          <cell r="C218" t="str">
            <v>Concrete</v>
          </cell>
          <cell r="D218" t="str">
            <v>Agitator car</v>
          </cell>
          <cell r="E218" t="str">
            <v>Concrete - Agitator car</v>
          </cell>
          <cell r="F218">
            <v>92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200</v>
          </cell>
          <cell r="M218" t="e">
            <v>#VALUE!</v>
          </cell>
        </row>
        <row r="219">
          <cell r="B219" t="str">
            <v>50A</v>
          </cell>
          <cell r="C219" t="str">
            <v>Electric motor</v>
          </cell>
          <cell r="D219" t="str">
            <v>&lt; 25Kw</v>
          </cell>
          <cell r="E219" t="str">
            <v>Electric motor - &lt; 25Kw</v>
          </cell>
          <cell r="F219">
            <v>9725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9450</v>
          </cell>
          <cell r="M219" t="e">
            <v>#VALUE!</v>
          </cell>
        </row>
        <row r="220">
          <cell r="B220" t="str">
            <v>50B</v>
          </cell>
          <cell r="C220" t="str">
            <v>Electric motor</v>
          </cell>
          <cell r="D220" t="str">
            <v>25 - 50 Kw</v>
          </cell>
          <cell r="E220" t="str">
            <v>Electric motor - 25 - 50 Kw</v>
          </cell>
          <cell r="F220">
            <v>1230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24600</v>
          </cell>
          <cell r="M220" t="e">
            <v>#VALUE!</v>
          </cell>
        </row>
        <row r="221">
          <cell r="B221" t="str">
            <v>50C</v>
          </cell>
          <cell r="C221" t="str">
            <v>Electric motor</v>
          </cell>
          <cell r="D221" t="str">
            <v>50 - 75 Kw</v>
          </cell>
          <cell r="E221" t="str">
            <v>Electric motor - 50 - 75 Kw</v>
          </cell>
          <cell r="F221">
            <v>1300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000</v>
          </cell>
          <cell r="M221" t="e">
            <v>#VALUE!</v>
          </cell>
        </row>
        <row r="222">
          <cell r="B222" t="str">
            <v>50D</v>
          </cell>
          <cell r="C222" t="str">
            <v>Electric motor</v>
          </cell>
          <cell r="D222" t="str">
            <v>75 - 100 Kw</v>
          </cell>
          <cell r="E222" t="str">
            <v>Electric motor - 75 - 100 Kw</v>
          </cell>
          <cell r="F222">
            <v>1458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29170</v>
          </cell>
          <cell r="M222" t="e">
            <v>#VALUE!</v>
          </cell>
        </row>
        <row r="223">
          <cell r="B223" t="str">
            <v>50E</v>
          </cell>
          <cell r="C223" t="str">
            <v>Electric motor</v>
          </cell>
          <cell r="D223" t="str">
            <v>100 - 125 Kw</v>
          </cell>
          <cell r="E223" t="str">
            <v>Electric motor - 100 - 125 Kw</v>
          </cell>
          <cell r="F223">
            <v>1749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34990</v>
          </cell>
          <cell r="M223" t="e">
            <v>#VALUE!</v>
          </cell>
        </row>
        <row r="224">
          <cell r="B224" t="str">
            <v>50F</v>
          </cell>
          <cell r="C224" t="str">
            <v>Electric motor</v>
          </cell>
          <cell r="D224" t="str">
            <v>125 - 150 Kw</v>
          </cell>
          <cell r="E224" t="str">
            <v>Electric motor - 125 - 150 Kw</v>
          </cell>
          <cell r="F224">
            <v>20430</v>
          </cell>
          <cell r="G224">
            <v>4.5999999999999996</v>
          </cell>
          <cell r="H224">
            <v>16.39</v>
          </cell>
          <cell r="I224">
            <v>12.2</v>
          </cell>
          <cell r="J224">
            <v>0.56000000000000005</v>
          </cell>
          <cell r="K224">
            <v>33.75</v>
          </cell>
          <cell r="L224">
            <v>40860</v>
          </cell>
          <cell r="M224">
            <v>0</v>
          </cell>
        </row>
        <row r="225">
          <cell r="B225" t="str">
            <v>50G</v>
          </cell>
          <cell r="C225" t="str">
            <v>Electric motor</v>
          </cell>
          <cell r="D225" t="str">
            <v>150 - 175 Kw</v>
          </cell>
          <cell r="E225" t="str">
            <v>Electric motor - 150 - 175 Kw</v>
          </cell>
          <cell r="F225">
            <v>43058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86115</v>
          </cell>
          <cell r="M225" t="e">
            <v>#VALUE!</v>
          </cell>
        </row>
        <row r="226">
          <cell r="B226" t="str">
            <v>50H</v>
          </cell>
          <cell r="C226" t="str">
            <v>Electric motor</v>
          </cell>
          <cell r="D226" t="str">
            <v>175 - 300 Kw</v>
          </cell>
          <cell r="E226" t="str">
            <v>Electric motor - 175 - 300 Kw</v>
          </cell>
          <cell r="F226">
            <v>4683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93660</v>
          </cell>
          <cell r="M226" t="e">
            <v>#VALUE!</v>
          </cell>
        </row>
        <row r="227">
          <cell r="B227" t="str">
            <v>50J</v>
          </cell>
          <cell r="C227" t="str">
            <v>Electric motor</v>
          </cell>
          <cell r="D227" t="str">
            <v>300 - 1000 Kw</v>
          </cell>
          <cell r="E227" t="str">
            <v>Electric motor - 300 - 1000 Kw</v>
          </cell>
          <cell r="F227">
            <v>575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115000</v>
          </cell>
          <cell r="M227" t="e">
            <v>#VALUE!</v>
          </cell>
        </row>
        <row r="228">
          <cell r="B228" t="str">
            <v>50K</v>
          </cell>
          <cell r="C228" t="str">
            <v>Electric motor</v>
          </cell>
          <cell r="D228" t="str">
            <v>&gt; 1000 Kw</v>
          </cell>
          <cell r="E228" t="str">
            <v>Electric motor - &gt; 1000 Kw</v>
          </cell>
          <cell r="F228">
            <v>18650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86500</v>
          </cell>
          <cell r="M228" t="e">
            <v>#VALUE!</v>
          </cell>
        </row>
        <row r="229">
          <cell r="B229" t="str">
            <v>51</v>
          </cell>
          <cell r="C229" t="str">
            <v>Electric equipment</v>
          </cell>
          <cell r="D229" t="str">
            <v>Switchgear</v>
          </cell>
          <cell r="E229" t="str">
            <v>Electric equipment - Switchgear</v>
          </cell>
          <cell r="F229">
            <v>71045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88805</v>
          </cell>
          <cell r="M229" t="e">
            <v>#VALUE!</v>
          </cell>
        </row>
        <row r="230">
          <cell r="B230" t="str">
            <v>51A</v>
          </cell>
          <cell r="C230" t="str">
            <v>Electric equipment</v>
          </cell>
          <cell r="D230" t="str">
            <v>Controllers &amp; contactors</v>
          </cell>
          <cell r="E230" t="str">
            <v>Electric equipment - Controllers &amp; contactors</v>
          </cell>
          <cell r="F230">
            <v>14300</v>
          </cell>
          <cell r="G230">
            <v>6.03</v>
          </cell>
          <cell r="H230">
            <v>8.02</v>
          </cell>
          <cell r="I230">
            <v>10.16</v>
          </cell>
          <cell r="J230">
            <v>2.5</v>
          </cell>
          <cell r="K230">
            <v>26.71</v>
          </cell>
          <cell r="L230">
            <v>28600</v>
          </cell>
          <cell r="M230">
            <v>0</v>
          </cell>
        </row>
        <row r="231">
          <cell r="B231" t="str">
            <v>51B</v>
          </cell>
          <cell r="C231" t="str">
            <v>Electric equipment</v>
          </cell>
          <cell r="D231" t="str">
            <v>Control panel</v>
          </cell>
          <cell r="E231" t="str">
            <v>Electric equipment - Control panel</v>
          </cell>
          <cell r="F231">
            <v>1250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25000</v>
          </cell>
          <cell r="M231" t="e">
            <v>#VALUE!</v>
          </cell>
        </row>
        <row r="232">
          <cell r="B232" t="str">
            <v>51C</v>
          </cell>
          <cell r="C232" t="str">
            <v>Electric equipment</v>
          </cell>
          <cell r="D232" t="str">
            <v>Station control box</v>
          </cell>
          <cell r="E232" t="str">
            <v>Electric equipment - Station control box</v>
          </cell>
          <cell r="F232">
            <v>6300</v>
          </cell>
          <cell r="G232">
            <v>6.92</v>
          </cell>
          <cell r="H232">
            <v>5.48</v>
          </cell>
          <cell r="I232">
            <v>1.33</v>
          </cell>
          <cell r="J232">
            <v>0</v>
          </cell>
          <cell r="K232">
            <v>13.73</v>
          </cell>
          <cell r="L232">
            <v>6300</v>
          </cell>
          <cell r="M232">
            <v>0</v>
          </cell>
        </row>
        <row r="233">
          <cell r="B233" t="str">
            <v>51D</v>
          </cell>
          <cell r="C233" t="str">
            <v>Electric equipment</v>
          </cell>
          <cell r="D233" t="str">
            <v>Signal equipment</v>
          </cell>
          <cell r="E233" t="str">
            <v>Electric equipment - Signal equipment</v>
          </cell>
          <cell r="F233">
            <v>29321</v>
          </cell>
          <cell r="G233">
            <v>12.37</v>
          </cell>
          <cell r="H233">
            <v>50.14</v>
          </cell>
          <cell r="I233">
            <v>8.14</v>
          </cell>
          <cell r="J233">
            <v>2.5</v>
          </cell>
          <cell r="K233">
            <v>73.150000000000006</v>
          </cell>
          <cell r="L233">
            <v>58642</v>
          </cell>
          <cell r="M233">
            <v>0</v>
          </cell>
        </row>
        <row r="234">
          <cell r="B234" t="str">
            <v>51E</v>
          </cell>
          <cell r="C234" t="str">
            <v>Electric equipment</v>
          </cell>
          <cell r="D234" t="str">
            <v>PLC sinking control panel</v>
          </cell>
          <cell r="E234" t="str">
            <v>Electric equipment - PLC sinking control panel</v>
          </cell>
          <cell r="F234">
            <v>77500</v>
          </cell>
          <cell r="G234">
            <v>27.81</v>
          </cell>
          <cell r="H234">
            <v>75.81</v>
          </cell>
          <cell r="I234">
            <v>0</v>
          </cell>
          <cell r="J234">
            <v>0</v>
          </cell>
          <cell r="K234">
            <v>103.62</v>
          </cell>
          <cell r="L234">
            <v>155000</v>
          </cell>
          <cell r="M234">
            <v>0</v>
          </cell>
        </row>
        <row r="235">
          <cell r="B235" t="str">
            <v>51F</v>
          </cell>
          <cell r="C235" t="str">
            <v>Electric equipment</v>
          </cell>
          <cell r="D235" t="str">
            <v>Cabins</v>
          </cell>
          <cell r="E235" t="str">
            <v>Electric equipment - Cabins</v>
          </cell>
          <cell r="F235">
            <v>2339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46780</v>
          </cell>
          <cell r="M235" t="e">
            <v>#VALUE!</v>
          </cell>
        </row>
        <row r="236">
          <cell r="B236" t="str">
            <v>51G</v>
          </cell>
          <cell r="C236" t="str">
            <v>Electric equipment</v>
          </cell>
          <cell r="D236" t="str">
            <v>Power factor</v>
          </cell>
          <cell r="E236" t="str">
            <v>Electric equipment - Power factor</v>
          </cell>
          <cell r="F236">
            <v>13769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27538</v>
          </cell>
          <cell r="M236" t="e">
            <v>#VALUE!</v>
          </cell>
        </row>
        <row r="237">
          <cell r="B237" t="str">
            <v>51H</v>
          </cell>
          <cell r="C237" t="str">
            <v>Electric equipment</v>
          </cell>
          <cell r="D237" t="str">
            <v>Gully board</v>
          </cell>
          <cell r="E237" t="str">
            <v>Electric equipment - Gully board</v>
          </cell>
          <cell r="F237">
            <v>230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300</v>
          </cell>
          <cell r="M237" t="e">
            <v>#VALUE!</v>
          </cell>
        </row>
        <row r="238">
          <cell r="B238" t="str">
            <v>51J</v>
          </cell>
          <cell r="C238" t="str">
            <v>Electric equipment</v>
          </cell>
          <cell r="D238" t="str">
            <v>H.T switchgear</v>
          </cell>
          <cell r="E238" t="str">
            <v>Electric equipment - H.T switchgear</v>
          </cell>
          <cell r="F238">
            <v>7355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4709</v>
          </cell>
          <cell r="M238" t="e">
            <v>#VALUE!</v>
          </cell>
        </row>
        <row r="239">
          <cell r="B239" t="str">
            <v>52A</v>
          </cell>
          <cell r="C239" t="str">
            <v>Electric equipment</v>
          </cell>
          <cell r="D239" t="str">
            <v>Distribution board</v>
          </cell>
          <cell r="E239" t="str">
            <v>Electric equipment - Distribution board</v>
          </cell>
          <cell r="F239">
            <v>63701</v>
          </cell>
          <cell r="G239">
            <v>44.06</v>
          </cell>
          <cell r="H239">
            <v>20.82</v>
          </cell>
          <cell r="I239">
            <v>3.33</v>
          </cell>
          <cell r="J239">
            <v>0</v>
          </cell>
          <cell r="K239">
            <v>68.209999999999994</v>
          </cell>
          <cell r="L239">
            <v>127402</v>
          </cell>
          <cell r="M239">
            <v>0</v>
          </cell>
        </row>
        <row r="240">
          <cell r="B240" t="str">
            <v>52B</v>
          </cell>
          <cell r="C240" t="str">
            <v>Electric equipment</v>
          </cell>
          <cell r="D240" t="str">
            <v>Alternator board</v>
          </cell>
          <cell r="E240" t="str">
            <v>Electric equipment - Alternator board</v>
          </cell>
          <cell r="F240">
            <v>3218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64365</v>
          </cell>
          <cell r="M240" t="e">
            <v>#VALUE!</v>
          </cell>
        </row>
        <row r="241">
          <cell r="B241" t="str">
            <v>52C</v>
          </cell>
          <cell r="C241" t="str">
            <v>Electric equipment</v>
          </cell>
          <cell r="D241" t="str">
            <v>Mini substation</v>
          </cell>
          <cell r="E241" t="str">
            <v>Electric equipment - Mini substation</v>
          </cell>
          <cell r="F241">
            <v>62000</v>
          </cell>
          <cell r="G241">
            <v>35.76</v>
          </cell>
          <cell r="H241">
            <v>16.440000000000001</v>
          </cell>
          <cell r="I241">
            <v>3.33</v>
          </cell>
          <cell r="J241">
            <v>1</v>
          </cell>
          <cell r="K241">
            <v>56.53</v>
          </cell>
          <cell r="L241">
            <v>150000</v>
          </cell>
          <cell r="M241">
            <v>0</v>
          </cell>
        </row>
        <row r="242">
          <cell r="B242" t="str">
            <v>52D</v>
          </cell>
          <cell r="C242" t="str">
            <v>Electric equipment</v>
          </cell>
          <cell r="D242" t="str">
            <v>Oil circuit breaker + vacuum</v>
          </cell>
          <cell r="E242" t="str">
            <v>Electric equipment - Oil circuit breaker + vacuum</v>
          </cell>
          <cell r="F242">
            <v>22500</v>
          </cell>
          <cell r="G242">
            <v>83.96</v>
          </cell>
          <cell r="H242">
            <v>40.18</v>
          </cell>
          <cell r="I242">
            <v>5</v>
          </cell>
          <cell r="J242">
            <v>0</v>
          </cell>
          <cell r="K242">
            <v>129.13999999999999</v>
          </cell>
          <cell r="L242">
            <v>220000</v>
          </cell>
          <cell r="M242">
            <v>0</v>
          </cell>
        </row>
        <row r="243">
          <cell r="B243" t="str">
            <v>52E</v>
          </cell>
          <cell r="C243" t="str">
            <v>Electric equipment</v>
          </cell>
          <cell r="D243" t="str">
            <v>Lighting distrib. board</v>
          </cell>
          <cell r="E243" t="str">
            <v>Electric equipment - Lighting distrib. board</v>
          </cell>
          <cell r="F243">
            <v>9000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80000</v>
          </cell>
          <cell r="M243" t="e">
            <v>#VALUE!</v>
          </cell>
        </row>
        <row r="244">
          <cell r="B244" t="str">
            <v>52F</v>
          </cell>
          <cell r="C244" t="str">
            <v>Electric equipment</v>
          </cell>
          <cell r="D244" t="str">
            <v>Portable sub-station</v>
          </cell>
          <cell r="E244" t="str">
            <v>Electric equipment - Portable sub-station</v>
          </cell>
          <cell r="F244">
            <v>202384</v>
          </cell>
          <cell r="G244">
            <v>33.56</v>
          </cell>
          <cell r="H244">
            <v>13.84</v>
          </cell>
          <cell r="I244">
            <v>5</v>
          </cell>
          <cell r="J244">
            <v>0</v>
          </cell>
          <cell r="K244">
            <v>52.400000000000006</v>
          </cell>
          <cell r="L244">
            <v>404767</v>
          </cell>
          <cell r="M244">
            <v>0</v>
          </cell>
        </row>
        <row r="245">
          <cell r="B245" t="str">
            <v>53A</v>
          </cell>
          <cell r="C245" t="str">
            <v>Electric equipment</v>
          </cell>
          <cell r="D245" t="str">
            <v>Alternator</v>
          </cell>
          <cell r="E245" t="str">
            <v>Electric equipment - Alternator</v>
          </cell>
          <cell r="F245">
            <v>97241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194481</v>
          </cell>
          <cell r="M245" t="e">
            <v>#VALUE!</v>
          </cell>
        </row>
        <row r="246">
          <cell r="B246" t="str">
            <v>54A</v>
          </cell>
          <cell r="C246" t="str">
            <v>Electric transformer</v>
          </cell>
          <cell r="D246" t="str">
            <v>Special</v>
          </cell>
          <cell r="E246" t="str">
            <v>Electric transformer - Special</v>
          </cell>
          <cell r="F246">
            <v>2079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41582</v>
          </cell>
          <cell r="M246" t="e">
            <v>#VALUE!</v>
          </cell>
        </row>
        <row r="247">
          <cell r="B247" t="str">
            <v>54B</v>
          </cell>
          <cell r="C247" t="str">
            <v>Electric transformer</v>
          </cell>
          <cell r="D247" t="str">
            <v>500 V - Primary &lt;200 Kva</v>
          </cell>
          <cell r="E247" t="str">
            <v>Electric transformer - 500 V - Primary &lt;200 Kva</v>
          </cell>
          <cell r="F247">
            <v>10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20000</v>
          </cell>
          <cell r="M247" t="e">
            <v>#VALUE!</v>
          </cell>
        </row>
        <row r="248">
          <cell r="B248" t="str">
            <v>54C</v>
          </cell>
          <cell r="C248" t="str">
            <v>Electric transformer</v>
          </cell>
          <cell r="D248" t="str">
            <v>500 - 380 V - Primary &gt;200 Kva</v>
          </cell>
          <cell r="E248" t="str">
            <v>Electric transformer - 500 - 380 V - Primary &gt;200 Kva</v>
          </cell>
          <cell r="F248">
            <v>32000</v>
          </cell>
          <cell r="G248">
            <v>12.21</v>
          </cell>
          <cell r="H248">
            <v>5.84</v>
          </cell>
          <cell r="I248">
            <v>3.33</v>
          </cell>
          <cell r="J248">
            <v>0</v>
          </cell>
          <cell r="K248">
            <v>21.380000000000003</v>
          </cell>
          <cell r="L248">
            <v>32000</v>
          </cell>
          <cell r="M248">
            <v>0</v>
          </cell>
        </row>
        <row r="249">
          <cell r="B249" t="str">
            <v>54D</v>
          </cell>
          <cell r="C249" t="str">
            <v>Electric transformer</v>
          </cell>
          <cell r="D249" t="str">
            <v>1000 V - Primar</v>
          </cell>
          <cell r="E249" t="str">
            <v>Electric transformer - 1000 V - Primar</v>
          </cell>
          <cell r="F249">
            <v>2782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55739</v>
          </cell>
          <cell r="M249" t="e">
            <v>#VALUE!</v>
          </cell>
        </row>
        <row r="250">
          <cell r="B250" t="str">
            <v>54E</v>
          </cell>
          <cell r="C250" t="str">
            <v>Electric transformer</v>
          </cell>
          <cell r="D250" t="str">
            <v>2200 V - Primar &lt;200Kva</v>
          </cell>
          <cell r="E250" t="str">
            <v>Electric transformer - 2200 V - Primar &lt;200Kva</v>
          </cell>
          <cell r="F250">
            <v>3572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71442</v>
          </cell>
          <cell r="M250" t="e">
            <v>#VALUE!</v>
          </cell>
        </row>
        <row r="251">
          <cell r="B251" t="str">
            <v>54F</v>
          </cell>
          <cell r="C251" t="str">
            <v>Electric transformer</v>
          </cell>
          <cell r="D251" t="str">
            <v>2200 V - Primar &gt;200Kva</v>
          </cell>
          <cell r="E251" t="str">
            <v>Electric transformer - 2200 V - Primar &gt;200Kva</v>
          </cell>
          <cell r="F251">
            <v>3196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63922</v>
          </cell>
          <cell r="M251" t="e">
            <v>#VALUE!</v>
          </cell>
        </row>
        <row r="252">
          <cell r="B252" t="str">
            <v>54G</v>
          </cell>
          <cell r="C252" t="str">
            <v>Electric transformer</v>
          </cell>
          <cell r="D252" t="str">
            <v>3300 V - Primar</v>
          </cell>
          <cell r="E252" t="str">
            <v>Electric transformer - 3300 V - Primar</v>
          </cell>
          <cell r="F252">
            <v>37279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74557</v>
          </cell>
          <cell r="M252" t="e">
            <v>#VALUE!</v>
          </cell>
        </row>
        <row r="253">
          <cell r="B253" t="str">
            <v>54H</v>
          </cell>
          <cell r="C253" t="str">
            <v>Electric transformer</v>
          </cell>
          <cell r="D253" t="str">
            <v>6600 V - Primar &lt;500Kva</v>
          </cell>
          <cell r="E253" t="str">
            <v>Electric transformer - 6600 V - Primar &lt;500Kva</v>
          </cell>
          <cell r="F253">
            <v>6000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20000</v>
          </cell>
          <cell r="M253" t="e">
            <v>#VALUE!</v>
          </cell>
        </row>
        <row r="254">
          <cell r="B254" t="str">
            <v>54J</v>
          </cell>
          <cell r="C254" t="str">
            <v>Electric transformer</v>
          </cell>
          <cell r="D254" t="str">
            <v>6600 V - Primar &gt;500Kva</v>
          </cell>
          <cell r="E254" t="str">
            <v>Electric transformer - 6600 V - Primar &gt;500Kva</v>
          </cell>
          <cell r="F254">
            <v>86151</v>
          </cell>
          <cell r="G254">
            <v>22.25</v>
          </cell>
          <cell r="H254">
            <v>9.86</v>
          </cell>
          <cell r="I254">
            <v>3.33</v>
          </cell>
          <cell r="J254">
            <v>0</v>
          </cell>
          <cell r="K254">
            <v>35.44</v>
          </cell>
          <cell r="L254">
            <v>125000</v>
          </cell>
          <cell r="M254">
            <v>0</v>
          </cell>
        </row>
        <row r="255">
          <cell r="B255" t="str">
            <v>54K</v>
          </cell>
          <cell r="C255" t="str">
            <v>Electric transformer</v>
          </cell>
          <cell r="D255" t="str">
            <v>11000 V - Primar &lt;500Kva</v>
          </cell>
          <cell r="E255" t="str">
            <v>Electric transformer - 11000 V - Primar &lt;500Kva</v>
          </cell>
          <cell r="F255">
            <v>35000</v>
          </cell>
          <cell r="G255">
            <v>14.3</v>
          </cell>
          <cell r="H255">
            <v>6.58</v>
          </cell>
          <cell r="I255">
            <v>3.33</v>
          </cell>
          <cell r="J255">
            <v>2</v>
          </cell>
          <cell r="K255">
            <v>26.21</v>
          </cell>
          <cell r="L255">
            <v>60000</v>
          </cell>
          <cell r="M255">
            <v>0</v>
          </cell>
        </row>
        <row r="256">
          <cell r="B256" t="str">
            <v>54L</v>
          </cell>
          <cell r="C256" t="str">
            <v>Electric transformer</v>
          </cell>
          <cell r="D256" t="str">
            <v>11000 V - Primar &gt;500Kva</v>
          </cell>
          <cell r="E256" t="str">
            <v>Electric transformer - 11000 V - Primar &gt;500Kva</v>
          </cell>
          <cell r="F256">
            <v>5441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08825</v>
          </cell>
          <cell r="M256" t="e">
            <v>#VALUE!</v>
          </cell>
        </row>
        <row r="257">
          <cell r="B257" t="str">
            <v>57A</v>
          </cell>
          <cell r="C257" t="str">
            <v>Blasting equipment</v>
          </cell>
          <cell r="D257" t="str">
            <v>Shot Expl. &amp; Magnadet</v>
          </cell>
          <cell r="E257" t="str">
            <v>Blasting equipment - Shot Expl. &amp; Magnadet</v>
          </cell>
          <cell r="F257">
            <v>9000</v>
          </cell>
          <cell r="G257">
            <v>10.95</v>
          </cell>
          <cell r="H257">
            <v>5.24</v>
          </cell>
          <cell r="I257">
            <v>0</v>
          </cell>
          <cell r="J257">
            <v>0</v>
          </cell>
          <cell r="K257">
            <v>16.189999999999998</v>
          </cell>
          <cell r="L257">
            <v>9000</v>
          </cell>
          <cell r="M257">
            <v>0</v>
          </cell>
        </row>
        <row r="258">
          <cell r="B258" t="str">
            <v>57B</v>
          </cell>
          <cell r="C258" t="str">
            <v>Blasting equipment</v>
          </cell>
          <cell r="D258" t="str">
            <v>Magnadet only</v>
          </cell>
          <cell r="E258" t="str">
            <v>Blasting equipment - Magnadet only</v>
          </cell>
          <cell r="F258">
            <v>1303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26060</v>
          </cell>
          <cell r="M258" t="e">
            <v>#VALUE!</v>
          </cell>
        </row>
        <row r="259">
          <cell r="B259" t="str">
            <v>57C</v>
          </cell>
          <cell r="C259" t="str">
            <v>Blasting equipment</v>
          </cell>
          <cell r="D259" t="str">
            <v>Booster</v>
          </cell>
          <cell r="E259" t="str">
            <v>Blasting equipment - Booster</v>
          </cell>
          <cell r="F259">
            <v>5530</v>
          </cell>
          <cell r="G259">
            <v>9.8800000000000008</v>
          </cell>
          <cell r="H259">
            <v>4.93</v>
          </cell>
          <cell r="I259">
            <v>0</v>
          </cell>
          <cell r="J259">
            <v>0</v>
          </cell>
          <cell r="K259">
            <v>14.81</v>
          </cell>
          <cell r="L259">
            <v>9000</v>
          </cell>
          <cell r="M259">
            <v>0</v>
          </cell>
        </row>
        <row r="260">
          <cell r="B260" t="str">
            <v>58</v>
          </cell>
          <cell r="C260" t="str">
            <v>Blasting equipment</v>
          </cell>
          <cell r="D260" t="str">
            <v>Cubicle</v>
          </cell>
          <cell r="E260" t="str">
            <v>Blasting equipment - Cubicle</v>
          </cell>
          <cell r="F260">
            <v>14952</v>
          </cell>
          <cell r="G260">
            <v>8.6999999999999993</v>
          </cell>
          <cell r="H260">
            <v>4.13</v>
          </cell>
          <cell r="I260">
            <v>0</v>
          </cell>
          <cell r="J260">
            <v>0</v>
          </cell>
          <cell r="K260">
            <v>12.829999999999998</v>
          </cell>
          <cell r="L260">
            <v>18690</v>
          </cell>
          <cell r="M260">
            <v>0</v>
          </cell>
        </row>
        <row r="261">
          <cell r="B261" t="str">
            <v>58A</v>
          </cell>
          <cell r="C261" t="str">
            <v>Blasting equipment</v>
          </cell>
          <cell r="D261" t="str">
            <v>Emulsion loading unit</v>
          </cell>
          <cell r="E261" t="str">
            <v>Blasting equipment - Emulsion loading unit</v>
          </cell>
          <cell r="F261">
            <v>14500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45000</v>
          </cell>
          <cell r="M261" t="e">
            <v>#VALUE!</v>
          </cell>
        </row>
        <row r="262">
          <cell r="B262" t="str">
            <v>59A</v>
          </cell>
          <cell r="C262" t="str">
            <v>Lamproom</v>
          </cell>
          <cell r="D262" t="str">
            <v>Charger &amp; rack</v>
          </cell>
          <cell r="E262" t="str">
            <v>Lamproom - Charger &amp; rack</v>
          </cell>
          <cell r="F262">
            <v>900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8000</v>
          </cell>
          <cell r="M262" t="e">
            <v>#VALUE!</v>
          </cell>
        </row>
        <row r="263">
          <cell r="B263" t="str">
            <v>61</v>
          </cell>
          <cell r="C263" t="str">
            <v>Rigging equipment</v>
          </cell>
          <cell r="D263" t="str">
            <v>Air chain block</v>
          </cell>
          <cell r="E263" t="str">
            <v>Rigging equipment - Air chain block</v>
          </cell>
          <cell r="F263">
            <v>10651</v>
          </cell>
          <cell r="G263">
            <v>5.44</v>
          </cell>
          <cell r="H263">
            <v>8.84</v>
          </cell>
          <cell r="I263">
            <v>5.55</v>
          </cell>
          <cell r="J263">
            <v>0</v>
          </cell>
          <cell r="K263">
            <v>19.830000000000002</v>
          </cell>
          <cell r="L263">
            <v>13314</v>
          </cell>
          <cell r="M263">
            <v>0</v>
          </cell>
        </row>
        <row r="264">
          <cell r="B264" t="str">
            <v>61A</v>
          </cell>
          <cell r="C264" t="str">
            <v>Rigging equipment</v>
          </cell>
          <cell r="D264" t="str">
            <v>Air chain block 3T x 18m lift</v>
          </cell>
          <cell r="E264" t="str">
            <v>Rigging equipment - Air chain block 3T x 18m lift</v>
          </cell>
          <cell r="F264">
            <v>13000</v>
          </cell>
          <cell r="G264">
            <v>10.78</v>
          </cell>
          <cell r="H264">
            <v>5.34</v>
          </cell>
          <cell r="I264">
            <v>10</v>
          </cell>
          <cell r="J264">
            <v>5</v>
          </cell>
          <cell r="K264">
            <v>31.119999999999997</v>
          </cell>
          <cell r="L264">
            <v>13000</v>
          </cell>
          <cell r="M264">
            <v>0</v>
          </cell>
        </row>
        <row r="265">
          <cell r="B265" t="str">
            <v>61A1</v>
          </cell>
          <cell r="C265" t="str">
            <v>Rigging equipment</v>
          </cell>
          <cell r="D265" t="str">
            <v>Air chain block 3T x 30m lift</v>
          </cell>
          <cell r="E265" t="str">
            <v>Rigging equipment - Air chain block 3T x 30m lift</v>
          </cell>
          <cell r="F265">
            <v>19000</v>
          </cell>
          <cell r="G265">
            <v>15.76</v>
          </cell>
          <cell r="H265">
            <v>7.81</v>
          </cell>
          <cell r="I265">
            <v>10</v>
          </cell>
          <cell r="J265">
            <v>5</v>
          </cell>
          <cell r="K265">
            <v>38.57</v>
          </cell>
          <cell r="L265">
            <v>19000</v>
          </cell>
          <cell r="M265">
            <v>0</v>
          </cell>
        </row>
        <row r="266">
          <cell r="B266" t="str">
            <v>61B1</v>
          </cell>
          <cell r="C266" t="str">
            <v>Rigging equipment</v>
          </cell>
          <cell r="D266" t="str">
            <v>Air chain block 6T x 45m lift</v>
          </cell>
          <cell r="E266" t="str">
            <v>Rigging equipment - Air chain block 6T x 45m lift</v>
          </cell>
          <cell r="F266">
            <v>28000</v>
          </cell>
          <cell r="G266">
            <v>21.56</v>
          </cell>
          <cell r="H266">
            <v>11.51</v>
          </cell>
          <cell r="I266">
            <v>6.67</v>
          </cell>
          <cell r="J266">
            <v>1</v>
          </cell>
          <cell r="K266">
            <v>40.74</v>
          </cell>
          <cell r="L266">
            <v>28000</v>
          </cell>
          <cell r="M266">
            <v>0</v>
          </cell>
        </row>
        <row r="267">
          <cell r="B267" t="str">
            <v>61C</v>
          </cell>
          <cell r="C267" t="str">
            <v>Rigging equipment</v>
          </cell>
          <cell r="D267" t="str">
            <v>Air chain block</v>
          </cell>
          <cell r="E267" t="str">
            <v>Rigging equipment - Air chain block</v>
          </cell>
          <cell r="F267">
            <v>17223</v>
          </cell>
          <cell r="G267">
            <v>3.17</v>
          </cell>
          <cell r="H267">
            <v>6.03</v>
          </cell>
          <cell r="I267">
            <v>3.79</v>
          </cell>
          <cell r="J267">
            <v>1.8</v>
          </cell>
          <cell r="K267">
            <v>14.79</v>
          </cell>
          <cell r="L267">
            <v>34445</v>
          </cell>
          <cell r="M267">
            <v>0</v>
          </cell>
        </row>
        <row r="268">
          <cell r="B268" t="str">
            <v>61D</v>
          </cell>
          <cell r="C268" t="str">
            <v>Rigging equipment</v>
          </cell>
          <cell r="D268" t="str">
            <v>Hand chain block</v>
          </cell>
          <cell r="E268" t="str">
            <v>Rigging equipment - Hand chain block</v>
          </cell>
          <cell r="F268">
            <v>575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1502</v>
          </cell>
          <cell r="M268" t="e">
            <v>#VALUE!</v>
          </cell>
        </row>
        <row r="269">
          <cell r="B269" t="str">
            <v>61E</v>
          </cell>
          <cell r="C269" t="str">
            <v>Rigging equipment</v>
          </cell>
          <cell r="D269" t="str">
            <v>Hand chain block</v>
          </cell>
          <cell r="E269" t="str">
            <v>Rigging equipment - Hand chain block</v>
          </cell>
          <cell r="F269">
            <v>17723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35445</v>
          </cell>
          <cell r="M269" t="e">
            <v>#VALUE!</v>
          </cell>
        </row>
        <row r="270">
          <cell r="B270" t="str">
            <v>61F</v>
          </cell>
          <cell r="C270" t="str">
            <v>Rigging equipment</v>
          </cell>
          <cell r="D270" t="str">
            <v>Hand chain block</v>
          </cell>
          <cell r="E270" t="str">
            <v>Rigging equipment - Hand chain block</v>
          </cell>
          <cell r="F270">
            <v>1900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38000</v>
          </cell>
          <cell r="M270" t="e">
            <v>#VALUE!</v>
          </cell>
        </row>
        <row r="271">
          <cell r="B271" t="str">
            <v>61G</v>
          </cell>
          <cell r="C271" t="str">
            <v>Rigging equipment</v>
          </cell>
          <cell r="D271" t="str">
            <v>Other</v>
          </cell>
          <cell r="E271" t="str">
            <v>Rigging equipment - Other</v>
          </cell>
          <cell r="F271">
            <v>3082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61640</v>
          </cell>
          <cell r="M271" t="e">
            <v>#VALUE!</v>
          </cell>
        </row>
        <row r="272">
          <cell r="B272" t="str">
            <v>64A</v>
          </cell>
          <cell r="C272" t="str">
            <v>Welding machine</v>
          </cell>
          <cell r="D272" t="str">
            <v>Electric</v>
          </cell>
          <cell r="E272" t="str">
            <v>Welding machine - Electric</v>
          </cell>
          <cell r="F272">
            <v>10700</v>
          </cell>
          <cell r="G272">
            <v>8.8699999999999992</v>
          </cell>
          <cell r="H272">
            <v>4.4000000000000004</v>
          </cell>
          <cell r="I272">
            <v>6.67</v>
          </cell>
          <cell r="J272">
            <v>0</v>
          </cell>
          <cell r="K272">
            <v>19.939999999999998</v>
          </cell>
          <cell r="L272">
            <v>10700</v>
          </cell>
          <cell r="M272">
            <v>0</v>
          </cell>
        </row>
        <row r="273">
          <cell r="B273" t="str">
            <v>64B</v>
          </cell>
          <cell r="C273" t="str">
            <v>Welding machine</v>
          </cell>
          <cell r="D273" t="str">
            <v>Diesel</v>
          </cell>
          <cell r="E273" t="str">
            <v>Welding machine - Diesel</v>
          </cell>
          <cell r="F273">
            <v>35943</v>
          </cell>
          <cell r="G273">
            <v>0.83</v>
          </cell>
          <cell r="H273">
            <v>7.9</v>
          </cell>
          <cell r="I273">
            <v>1.1200000000000001</v>
          </cell>
          <cell r="J273">
            <v>3.45</v>
          </cell>
          <cell r="K273">
            <v>13.3</v>
          </cell>
          <cell r="L273">
            <v>71885</v>
          </cell>
          <cell r="M273">
            <v>0</v>
          </cell>
        </row>
        <row r="274">
          <cell r="B274" t="str">
            <v>64E</v>
          </cell>
          <cell r="C274" t="str">
            <v>Welding machine</v>
          </cell>
          <cell r="D274" t="str">
            <v>Electric</v>
          </cell>
          <cell r="E274" t="str">
            <v>Welding machine - Electric</v>
          </cell>
          <cell r="F274">
            <v>8605</v>
          </cell>
          <cell r="G274">
            <v>3.05</v>
          </cell>
          <cell r="H274">
            <v>5.68</v>
          </cell>
          <cell r="I274">
            <v>4.49</v>
          </cell>
          <cell r="J274">
            <v>0</v>
          </cell>
          <cell r="K274">
            <v>13.22</v>
          </cell>
          <cell r="L274">
            <v>10756</v>
          </cell>
          <cell r="M274">
            <v>0</v>
          </cell>
        </row>
        <row r="275">
          <cell r="B275" t="str">
            <v>65A</v>
          </cell>
          <cell r="C275" t="str">
            <v>Tools</v>
          </cell>
          <cell r="D275" t="str">
            <v>Bosh Bat Oper Drill &amp; Charger</v>
          </cell>
          <cell r="E275" t="str">
            <v>Tools - Bosh Bat Oper Drill &amp; Charger</v>
          </cell>
          <cell r="F275">
            <v>400</v>
          </cell>
          <cell r="G275">
            <v>1.22</v>
          </cell>
          <cell r="H275">
            <v>0</v>
          </cell>
          <cell r="I275">
            <v>1.22</v>
          </cell>
          <cell r="J275">
            <v>0</v>
          </cell>
          <cell r="K275">
            <v>2.44</v>
          </cell>
          <cell r="L275">
            <v>400</v>
          </cell>
          <cell r="M275">
            <v>0</v>
          </cell>
        </row>
        <row r="276">
          <cell r="B276" t="str">
            <v>65C</v>
          </cell>
          <cell r="C276" t="str">
            <v>Tools</v>
          </cell>
          <cell r="D276" t="str">
            <v>Drill - magnetic base</v>
          </cell>
          <cell r="E276" t="str">
            <v>Tools - Drill - magnetic base</v>
          </cell>
          <cell r="F276">
            <v>7400</v>
          </cell>
          <cell r="G276">
            <v>1.05</v>
          </cell>
          <cell r="H276">
            <v>9.93</v>
          </cell>
          <cell r="I276">
            <v>2.34</v>
          </cell>
          <cell r="J276">
            <v>0.1</v>
          </cell>
          <cell r="K276">
            <v>13.42</v>
          </cell>
          <cell r="L276">
            <v>14800</v>
          </cell>
          <cell r="M276">
            <v>0</v>
          </cell>
        </row>
        <row r="277">
          <cell r="B277" t="str">
            <v>65D</v>
          </cell>
          <cell r="C277" t="str">
            <v>Tools</v>
          </cell>
          <cell r="D277" t="str">
            <v>Ridgid screwing machine</v>
          </cell>
          <cell r="E277" t="str">
            <v>Tools - Ridgid screwing machine</v>
          </cell>
          <cell r="F277">
            <v>43000</v>
          </cell>
          <cell r="G277">
            <v>35.659999999999997</v>
          </cell>
          <cell r="H277">
            <v>7.67</v>
          </cell>
          <cell r="I277">
            <v>8.33</v>
          </cell>
          <cell r="J277">
            <v>1</v>
          </cell>
          <cell r="K277">
            <v>52.66</v>
          </cell>
          <cell r="L277">
            <v>43000</v>
          </cell>
          <cell r="M277">
            <v>0</v>
          </cell>
        </row>
        <row r="278">
          <cell r="B278" t="str">
            <v>65E</v>
          </cell>
          <cell r="C278" t="str">
            <v>Tools</v>
          </cell>
          <cell r="D278" t="str">
            <v>Cold water clean. mach.</v>
          </cell>
          <cell r="E278" t="str">
            <v>Tools - Cold water clean. mach.</v>
          </cell>
          <cell r="F278">
            <v>17000</v>
          </cell>
          <cell r="G278">
            <v>27.8</v>
          </cell>
          <cell r="H278">
            <v>3.97</v>
          </cell>
          <cell r="I278">
            <v>3.33</v>
          </cell>
          <cell r="J278">
            <v>1</v>
          </cell>
          <cell r="K278">
            <v>36.1</v>
          </cell>
          <cell r="L278">
            <v>17000</v>
          </cell>
          <cell r="M278">
            <v>0</v>
          </cell>
        </row>
        <row r="279">
          <cell r="B279" t="str">
            <v>65F</v>
          </cell>
          <cell r="C279" t="str">
            <v>Tools</v>
          </cell>
          <cell r="D279" t="str">
            <v>Hydraulic press - 60 ton</v>
          </cell>
          <cell r="E279" t="str">
            <v>Tools - Hydraulic press - 60 ton</v>
          </cell>
          <cell r="F279">
            <v>57450</v>
          </cell>
          <cell r="G279">
            <v>7.02</v>
          </cell>
          <cell r="H279">
            <v>12.5</v>
          </cell>
          <cell r="I279">
            <v>4.4400000000000004</v>
          </cell>
          <cell r="J279">
            <v>0.45</v>
          </cell>
          <cell r="K279">
            <v>24.41</v>
          </cell>
          <cell r="L279">
            <v>114900</v>
          </cell>
          <cell r="M279">
            <v>0</v>
          </cell>
        </row>
        <row r="280">
          <cell r="B280" t="str">
            <v>65G</v>
          </cell>
          <cell r="C280" t="str">
            <v>Tools</v>
          </cell>
          <cell r="D280" t="str">
            <v>Rock drill sharpener</v>
          </cell>
          <cell r="E280" t="str">
            <v>Tools - Rock drill sharpener</v>
          </cell>
          <cell r="F280">
            <v>19575</v>
          </cell>
          <cell r="G280">
            <v>2.3199999999999998</v>
          </cell>
          <cell r="H280">
            <v>22.08</v>
          </cell>
          <cell r="I280">
            <v>3.49</v>
          </cell>
          <cell r="J280">
            <v>6.42</v>
          </cell>
          <cell r="K280">
            <v>34.31</v>
          </cell>
          <cell r="L280">
            <v>39150</v>
          </cell>
          <cell r="M280">
            <v>0</v>
          </cell>
        </row>
        <row r="281">
          <cell r="B281" t="str">
            <v>65H</v>
          </cell>
          <cell r="C281" t="str">
            <v>Tools</v>
          </cell>
          <cell r="D281" t="str">
            <v>Rock drill equipment</v>
          </cell>
          <cell r="E281" t="str">
            <v>Tools - Rock drill equipment</v>
          </cell>
          <cell r="F281">
            <v>15594</v>
          </cell>
          <cell r="G281">
            <v>3.75</v>
          </cell>
          <cell r="H281">
            <v>13.33</v>
          </cell>
          <cell r="I281">
            <v>4.58</v>
          </cell>
          <cell r="J281">
            <v>2.81</v>
          </cell>
          <cell r="K281">
            <v>24.469999999999995</v>
          </cell>
          <cell r="L281">
            <v>31187</v>
          </cell>
          <cell r="M281">
            <v>0</v>
          </cell>
        </row>
        <row r="282">
          <cell r="B282" t="str">
            <v>65J</v>
          </cell>
          <cell r="C282" t="str">
            <v>Tools</v>
          </cell>
          <cell r="D282" t="str">
            <v>Concrete test press</v>
          </cell>
          <cell r="E282" t="str">
            <v>Tools - Concrete test press</v>
          </cell>
          <cell r="F282">
            <v>32500</v>
          </cell>
          <cell r="G282">
            <v>12.4</v>
          </cell>
          <cell r="H282">
            <v>5.94</v>
          </cell>
          <cell r="I282">
            <v>1</v>
          </cell>
          <cell r="J282">
            <v>0.2</v>
          </cell>
          <cell r="K282">
            <v>19.54</v>
          </cell>
          <cell r="L282">
            <v>32500</v>
          </cell>
          <cell r="M282">
            <v>0</v>
          </cell>
        </row>
        <row r="283">
          <cell r="B283" t="str">
            <v>65K</v>
          </cell>
          <cell r="C283" t="str">
            <v>Tools</v>
          </cell>
          <cell r="D283" t="str">
            <v>Concrete equipment</v>
          </cell>
          <cell r="E283" t="str">
            <v>Tools - Concrete equipment</v>
          </cell>
          <cell r="F283">
            <v>14377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28754</v>
          </cell>
          <cell r="M283" t="e">
            <v>#VALUE!</v>
          </cell>
        </row>
        <row r="284">
          <cell r="B284" t="str">
            <v>65L</v>
          </cell>
          <cell r="C284" t="str">
            <v>Tools</v>
          </cell>
          <cell r="D284" t="str">
            <v>Compactors</v>
          </cell>
          <cell r="E284" t="str">
            <v>Tools - Compactors</v>
          </cell>
          <cell r="F284">
            <v>10783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21565</v>
          </cell>
          <cell r="M284" t="e">
            <v>#VALUE!</v>
          </cell>
        </row>
        <row r="285">
          <cell r="B285" t="str">
            <v>66A</v>
          </cell>
          <cell r="C285" t="str">
            <v>Tools</v>
          </cell>
          <cell r="D285" t="str">
            <v>Jacks</v>
          </cell>
          <cell r="E285" t="str">
            <v>Tools - Jacks</v>
          </cell>
          <cell r="F285">
            <v>3042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6083</v>
          </cell>
          <cell r="M285" t="e">
            <v>#VALUE!</v>
          </cell>
        </row>
        <row r="286">
          <cell r="B286" t="str">
            <v>68A</v>
          </cell>
          <cell r="C286" t="str">
            <v>Tools</v>
          </cell>
          <cell r="D286" t="str">
            <v>Methanometer</v>
          </cell>
          <cell r="E286" t="str">
            <v>Tools - Methanometer</v>
          </cell>
          <cell r="F286">
            <v>1380</v>
          </cell>
          <cell r="G286">
            <v>0.65</v>
          </cell>
          <cell r="H286">
            <v>3.22</v>
          </cell>
          <cell r="I286">
            <v>0</v>
          </cell>
          <cell r="J286">
            <v>0</v>
          </cell>
          <cell r="K286">
            <v>3.87</v>
          </cell>
          <cell r="L286">
            <v>2759</v>
          </cell>
          <cell r="M286">
            <v>0</v>
          </cell>
        </row>
        <row r="287">
          <cell r="B287" t="str">
            <v>68A1</v>
          </cell>
          <cell r="C287" t="str">
            <v>10 X Methanometer</v>
          </cell>
          <cell r="D287" t="str">
            <v>c/w probe &amp; 10 way charger</v>
          </cell>
          <cell r="E287" t="str">
            <v>10 X Methanometer - c/w probe &amp; 10 way charger</v>
          </cell>
          <cell r="F287">
            <v>43625</v>
          </cell>
          <cell r="G287">
            <v>47.89</v>
          </cell>
          <cell r="H287">
            <v>23.9</v>
          </cell>
          <cell r="I287">
            <v>6.67</v>
          </cell>
          <cell r="J287">
            <v>0</v>
          </cell>
          <cell r="K287">
            <v>78.459999999999994</v>
          </cell>
          <cell r="L287">
            <v>43625</v>
          </cell>
          <cell r="M287">
            <v>0</v>
          </cell>
        </row>
        <row r="288">
          <cell r="B288" t="str">
            <v>68B</v>
          </cell>
          <cell r="C288" t="str">
            <v>Communications</v>
          </cell>
          <cell r="D288" t="str">
            <v>ECAM telephone unit</v>
          </cell>
          <cell r="E288" t="str">
            <v>Communications - ECAM telephone unit</v>
          </cell>
          <cell r="F288">
            <v>30000</v>
          </cell>
          <cell r="G288">
            <v>24.88</v>
          </cell>
          <cell r="H288">
            <v>12.33</v>
          </cell>
          <cell r="I288">
            <v>10</v>
          </cell>
          <cell r="J288">
            <v>0</v>
          </cell>
          <cell r="K288">
            <v>47.21</v>
          </cell>
          <cell r="L288">
            <v>30000</v>
          </cell>
          <cell r="M288">
            <v>0</v>
          </cell>
        </row>
        <row r="289">
          <cell r="B289" t="str">
            <v>68C</v>
          </cell>
          <cell r="C289" t="str">
            <v>Communications</v>
          </cell>
          <cell r="D289" t="str">
            <v>ECAM separation unit</v>
          </cell>
          <cell r="E289" t="str">
            <v>Communications - ECAM separation unit</v>
          </cell>
          <cell r="F289">
            <v>8678</v>
          </cell>
          <cell r="G289">
            <v>3.66</v>
          </cell>
          <cell r="H289">
            <v>11.6</v>
          </cell>
          <cell r="I289">
            <v>0</v>
          </cell>
          <cell r="J289">
            <v>0</v>
          </cell>
          <cell r="K289">
            <v>15.26</v>
          </cell>
          <cell r="L289">
            <v>17355</v>
          </cell>
          <cell r="M289">
            <v>0</v>
          </cell>
        </row>
        <row r="290">
          <cell r="B290" t="str">
            <v>68C1</v>
          </cell>
          <cell r="C290" t="str">
            <v>Tools</v>
          </cell>
          <cell r="D290" t="str">
            <v>Co &amp; CH4 Monitor</v>
          </cell>
          <cell r="E290" t="str">
            <v>Tools - Co &amp; CH4 Monitor</v>
          </cell>
          <cell r="F290">
            <v>4682</v>
          </cell>
          <cell r="G290">
            <v>4.1399999999999997</v>
          </cell>
          <cell r="H290">
            <v>1.74</v>
          </cell>
          <cell r="I290">
            <v>0.67</v>
          </cell>
          <cell r="J290">
            <v>0</v>
          </cell>
          <cell r="K290">
            <v>6.55</v>
          </cell>
          <cell r="L290">
            <v>4682</v>
          </cell>
          <cell r="M290">
            <v>0</v>
          </cell>
        </row>
        <row r="291">
          <cell r="B291" t="str">
            <v>68C2</v>
          </cell>
          <cell r="C291" t="str">
            <v>Tools</v>
          </cell>
          <cell r="D291" t="str">
            <v>Charger - CO &amp; CH4 Monitor</v>
          </cell>
          <cell r="E291" t="str">
            <v>Tools - Charger - CO &amp; CH4 Monitor</v>
          </cell>
          <cell r="F291">
            <v>6385</v>
          </cell>
          <cell r="G291">
            <v>5.29</v>
          </cell>
          <cell r="H291">
            <v>2.74</v>
          </cell>
          <cell r="I291">
            <v>0.33</v>
          </cell>
          <cell r="J291">
            <v>0</v>
          </cell>
          <cell r="K291">
            <v>8.3600000000000012</v>
          </cell>
          <cell r="L291">
            <v>6385</v>
          </cell>
          <cell r="M291">
            <v>0</v>
          </cell>
        </row>
        <row r="292">
          <cell r="B292" t="str">
            <v>68C3</v>
          </cell>
          <cell r="C292" t="str">
            <v>Tools</v>
          </cell>
          <cell r="D292" t="str">
            <v>Test points - Co &amp; CH4 Monitor</v>
          </cell>
          <cell r="E292" t="str">
            <v>Tools - Test points - Co &amp; CH4 Monitor</v>
          </cell>
          <cell r="F292">
            <v>10200</v>
          </cell>
          <cell r="G292">
            <v>8.4600000000000009</v>
          </cell>
          <cell r="H292">
            <v>4.1900000000000004</v>
          </cell>
          <cell r="I292">
            <v>5</v>
          </cell>
          <cell r="J292">
            <v>0</v>
          </cell>
          <cell r="K292">
            <v>17.650000000000002</v>
          </cell>
          <cell r="L292">
            <v>10200</v>
          </cell>
          <cell r="M292">
            <v>0</v>
          </cell>
        </row>
        <row r="293">
          <cell r="B293" t="str">
            <v>68D</v>
          </cell>
          <cell r="C293" t="str">
            <v>Communications</v>
          </cell>
          <cell r="D293" t="str">
            <v>Grinaker tel. &amp; separ. unit</v>
          </cell>
          <cell r="E293" t="str">
            <v>Communications - Grinaker tel. &amp; separ. unit</v>
          </cell>
          <cell r="F293">
            <v>48000</v>
          </cell>
          <cell r="G293">
            <v>38.64</v>
          </cell>
          <cell r="H293">
            <v>0</v>
          </cell>
          <cell r="I293">
            <v>30</v>
          </cell>
          <cell r="J293">
            <v>0.5</v>
          </cell>
          <cell r="K293">
            <v>69.14</v>
          </cell>
          <cell r="L293">
            <v>46600</v>
          </cell>
          <cell r="M293">
            <v>0</v>
          </cell>
        </row>
        <row r="294">
          <cell r="B294" t="str">
            <v>68E</v>
          </cell>
          <cell r="C294" t="str">
            <v>Tools</v>
          </cell>
          <cell r="D294" t="str">
            <v>Load cells</v>
          </cell>
          <cell r="E294" t="str">
            <v>Tools - Load cells</v>
          </cell>
          <cell r="F294">
            <v>25000</v>
          </cell>
          <cell r="G294">
            <v>10</v>
          </cell>
          <cell r="H294">
            <v>4</v>
          </cell>
          <cell r="I294">
            <v>3.33</v>
          </cell>
          <cell r="J294">
            <v>0.5</v>
          </cell>
          <cell r="K294">
            <v>17.829999999999998</v>
          </cell>
          <cell r="L294">
            <v>25000</v>
          </cell>
          <cell r="M294">
            <v>0</v>
          </cell>
        </row>
        <row r="295">
          <cell r="B295" t="str">
            <v>68G</v>
          </cell>
          <cell r="C295" t="str">
            <v>Communications</v>
          </cell>
          <cell r="D295" t="str">
            <v>Radios</v>
          </cell>
          <cell r="E295" t="str">
            <v>Communications - Radios</v>
          </cell>
          <cell r="F295">
            <v>300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6000</v>
          </cell>
          <cell r="M295" t="e">
            <v>#VALUE!</v>
          </cell>
        </row>
        <row r="296">
          <cell r="B296" t="str">
            <v>68H</v>
          </cell>
          <cell r="C296" t="str">
            <v>Communications</v>
          </cell>
          <cell r="D296" t="str">
            <v>Radios</v>
          </cell>
          <cell r="E296" t="str">
            <v>Communications - Radios</v>
          </cell>
          <cell r="F296">
            <v>790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15814</v>
          </cell>
          <cell r="M296" t="e">
            <v>#VALUE!</v>
          </cell>
        </row>
        <row r="297">
          <cell r="B297" t="str">
            <v>68J</v>
          </cell>
          <cell r="C297" t="str">
            <v>Tools</v>
          </cell>
          <cell r="D297" t="str">
            <v xml:space="preserve"> Dumpy lvl, tripot, staff</v>
          </cell>
          <cell r="E297" t="str">
            <v>Tools -  Dumpy lvl, tripot, staff</v>
          </cell>
          <cell r="F297">
            <v>10000</v>
          </cell>
          <cell r="G297">
            <v>8.2899999999999991</v>
          </cell>
          <cell r="H297">
            <v>4.1100000000000003</v>
          </cell>
          <cell r="I297">
            <v>3</v>
          </cell>
          <cell r="J297">
            <v>0.5</v>
          </cell>
          <cell r="K297">
            <v>15.899999999999999</v>
          </cell>
          <cell r="L297">
            <v>10000</v>
          </cell>
          <cell r="M297">
            <v>0</v>
          </cell>
        </row>
        <row r="298">
          <cell r="B298" t="str">
            <v>68J1</v>
          </cell>
          <cell r="C298" t="str">
            <v>Tools</v>
          </cell>
          <cell r="D298" t="str">
            <v>Total station c/w 2 x prismas</v>
          </cell>
          <cell r="E298" t="str">
            <v>Tools - Total station c/w 2 x prismas</v>
          </cell>
          <cell r="F298">
            <v>96000</v>
          </cell>
          <cell r="G298">
            <v>36.64</v>
          </cell>
          <cell r="H298">
            <v>17.53</v>
          </cell>
          <cell r="I298">
            <v>3.33</v>
          </cell>
          <cell r="J298">
            <v>0.5</v>
          </cell>
          <cell r="K298">
            <v>58</v>
          </cell>
          <cell r="L298">
            <v>96000</v>
          </cell>
          <cell r="M298">
            <v>0</v>
          </cell>
        </row>
        <row r="299">
          <cell r="B299" t="str">
            <v>68K</v>
          </cell>
          <cell r="C299" t="str">
            <v>Tools</v>
          </cell>
          <cell r="D299" t="str">
            <v>Test points - methanometer</v>
          </cell>
          <cell r="E299" t="str">
            <v>Tools - Test points - methanometer</v>
          </cell>
          <cell r="F299">
            <v>21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2100</v>
          </cell>
          <cell r="M299" t="e">
            <v>#VALUE!</v>
          </cell>
        </row>
        <row r="300">
          <cell r="B300" t="str">
            <v>68L</v>
          </cell>
          <cell r="C300" t="str">
            <v>Tools</v>
          </cell>
          <cell r="D300" t="str">
            <v>Charger - methanometer</v>
          </cell>
          <cell r="E300" t="str">
            <v>Tools - Charger - methanometer</v>
          </cell>
          <cell r="F300">
            <v>39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900</v>
          </cell>
          <cell r="M300" t="e">
            <v>#VALUE!</v>
          </cell>
        </row>
        <row r="301">
          <cell r="B301" t="str">
            <v>68M</v>
          </cell>
          <cell r="C301" t="str">
            <v>Tools</v>
          </cell>
          <cell r="D301" t="str">
            <v>Maint. tools &amp; instruments</v>
          </cell>
          <cell r="E301" t="str">
            <v>Tools - Maint. tools &amp; instruments</v>
          </cell>
          <cell r="F301">
            <v>12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20</v>
          </cell>
          <cell r="M301" t="e">
            <v>#VALUE!</v>
          </cell>
        </row>
        <row r="302">
          <cell r="B302" t="str">
            <v>68S</v>
          </cell>
          <cell r="C302" t="str">
            <v>Tools</v>
          </cell>
          <cell r="D302" t="str">
            <v>Survey equipment</v>
          </cell>
          <cell r="E302" t="str">
            <v>Tools - Survey equipment</v>
          </cell>
          <cell r="F302">
            <v>10616</v>
          </cell>
          <cell r="G302">
            <v>21.05</v>
          </cell>
          <cell r="H302">
            <v>14.52</v>
          </cell>
          <cell r="I302">
            <v>0</v>
          </cell>
          <cell r="J302">
            <v>0</v>
          </cell>
          <cell r="K302">
            <v>35.57</v>
          </cell>
          <cell r="L302">
            <v>13271</v>
          </cell>
          <cell r="M302">
            <v>0</v>
          </cell>
        </row>
        <row r="303">
          <cell r="B303" t="str">
            <v>71A</v>
          </cell>
          <cell r="C303" t="str">
            <v>Hoisting / Lifting</v>
          </cell>
          <cell r="D303" t="str">
            <v>Scott Derick</v>
          </cell>
          <cell r="E303" t="str">
            <v>Hoisting / Lifting - Scott Derick</v>
          </cell>
          <cell r="F303">
            <v>17833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6659</v>
          </cell>
          <cell r="M303" t="e">
            <v>#VALUE!</v>
          </cell>
        </row>
        <row r="304">
          <cell r="B304" t="str">
            <v>71B1</v>
          </cell>
          <cell r="C304" t="str">
            <v>Hoisting / Lifting</v>
          </cell>
          <cell r="D304" t="str">
            <v>Gantry pre-sink</v>
          </cell>
          <cell r="E304" t="str">
            <v>Hoisting / Lifting - Gantry pre-sink</v>
          </cell>
          <cell r="F304">
            <v>470000</v>
          </cell>
          <cell r="G304">
            <v>137.29</v>
          </cell>
          <cell r="H304">
            <v>63.93</v>
          </cell>
          <cell r="I304">
            <v>66.67</v>
          </cell>
          <cell r="J304">
            <v>10</v>
          </cell>
          <cell r="K304">
            <v>277.89</v>
          </cell>
          <cell r="L304">
            <v>470000</v>
          </cell>
          <cell r="M304">
            <v>0</v>
          </cell>
        </row>
        <row r="305">
          <cell r="B305" t="str">
            <v>72A</v>
          </cell>
          <cell r="C305" t="str">
            <v>Hoisting / Lifting</v>
          </cell>
          <cell r="D305" t="str">
            <v>Pipe installation unit</v>
          </cell>
          <cell r="E305" t="str">
            <v>Hoisting / Lifting - Pipe installation unit</v>
          </cell>
          <cell r="F305">
            <v>30745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61489</v>
          </cell>
          <cell r="M305" t="e">
            <v>#VALUE!</v>
          </cell>
        </row>
        <row r="306">
          <cell r="B306" t="str">
            <v>80A</v>
          </cell>
          <cell r="C306" t="str">
            <v>Loaders</v>
          </cell>
          <cell r="D306" t="str">
            <v>Eimco 912</v>
          </cell>
          <cell r="E306" t="str">
            <v>Loaders - Eimco 912</v>
          </cell>
          <cell r="F306">
            <v>475546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951091</v>
          </cell>
          <cell r="M306" t="e">
            <v>#VALUE!</v>
          </cell>
        </row>
        <row r="307">
          <cell r="B307" t="str">
            <v>80B</v>
          </cell>
          <cell r="C307" t="str">
            <v>Loaders</v>
          </cell>
          <cell r="D307" t="str">
            <v xml:space="preserve">LHD   </v>
          </cell>
          <cell r="E307" t="str">
            <v xml:space="preserve">Loaders - LHD   </v>
          </cell>
          <cell r="F307">
            <v>1500000</v>
          </cell>
          <cell r="G307">
            <v>1593.04</v>
          </cell>
          <cell r="H307">
            <v>1140.31</v>
          </cell>
          <cell r="I307">
            <v>800</v>
          </cell>
          <cell r="J307">
            <v>900</v>
          </cell>
          <cell r="K307">
            <v>4433.3500000000004</v>
          </cell>
          <cell r="L307">
            <v>1500000</v>
          </cell>
          <cell r="M307">
            <v>0</v>
          </cell>
        </row>
        <row r="308">
          <cell r="B308" t="str">
            <v>80B3</v>
          </cell>
          <cell r="C308" t="str">
            <v>Loaders</v>
          </cell>
          <cell r="D308" t="str">
            <v>Front End loader</v>
          </cell>
          <cell r="E308" t="str">
            <v>Loaders - Front End loader</v>
          </cell>
          <cell r="F308">
            <v>861000</v>
          </cell>
          <cell r="G308">
            <v>682.52</v>
          </cell>
          <cell r="H308">
            <v>0</v>
          </cell>
          <cell r="I308">
            <v>600</v>
          </cell>
          <cell r="J308">
            <v>900</v>
          </cell>
          <cell r="K308">
            <v>2182.52</v>
          </cell>
          <cell r="L308">
            <v>861000</v>
          </cell>
          <cell r="M308">
            <v>0</v>
          </cell>
        </row>
        <row r="309">
          <cell r="B309" t="str">
            <v>80C</v>
          </cell>
          <cell r="C309" t="str">
            <v>Loaders</v>
          </cell>
          <cell r="D309" t="str">
            <v>Eimco 922</v>
          </cell>
          <cell r="E309" t="str">
            <v>Loaders - Eimco 922</v>
          </cell>
          <cell r="F309">
            <v>475546</v>
          </cell>
          <cell r="G309">
            <v>107.14</v>
          </cell>
          <cell r="H309">
            <v>381.47</v>
          </cell>
          <cell r="I309">
            <v>40.659999999999997</v>
          </cell>
          <cell r="J309">
            <v>625</v>
          </cell>
          <cell r="K309">
            <v>1154.27</v>
          </cell>
          <cell r="L309">
            <v>951091</v>
          </cell>
          <cell r="M309">
            <v>0</v>
          </cell>
        </row>
        <row r="310">
          <cell r="B310" t="str">
            <v>80D</v>
          </cell>
          <cell r="C310" t="str">
            <v>Loaders</v>
          </cell>
          <cell r="D310" t="str">
            <v>Kaiser</v>
          </cell>
          <cell r="E310" t="str">
            <v>Loaders - Kaiser</v>
          </cell>
          <cell r="F310">
            <v>325000</v>
          </cell>
          <cell r="G310">
            <v>301.25</v>
          </cell>
          <cell r="H310">
            <v>275</v>
          </cell>
          <cell r="I310">
            <v>41.52</v>
          </cell>
          <cell r="J310">
            <v>1021.2</v>
          </cell>
          <cell r="K310">
            <v>1638.97</v>
          </cell>
          <cell r="L310">
            <v>650000</v>
          </cell>
          <cell r="M310">
            <v>0</v>
          </cell>
        </row>
        <row r="311">
          <cell r="B311" t="str">
            <v>80E</v>
          </cell>
          <cell r="C311" t="str">
            <v>Excavator</v>
          </cell>
          <cell r="D311">
            <v>0</v>
          </cell>
          <cell r="E311" t="str">
            <v xml:space="preserve">Excavator - </v>
          </cell>
          <cell r="F311">
            <v>3000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300000</v>
          </cell>
          <cell r="M311" t="e">
            <v>#VALUE!</v>
          </cell>
        </row>
        <row r="312">
          <cell r="B312" t="str">
            <v>80F</v>
          </cell>
          <cell r="C312" t="str">
            <v>Excavator</v>
          </cell>
          <cell r="D312" t="str">
            <v xml:space="preserve">Mini  </v>
          </cell>
          <cell r="E312" t="str">
            <v xml:space="preserve">Excavator - Mini  </v>
          </cell>
          <cell r="F312">
            <v>395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95000</v>
          </cell>
          <cell r="M312" t="e">
            <v>#VALUE!</v>
          </cell>
        </row>
        <row r="313">
          <cell r="B313" t="str">
            <v>80G</v>
          </cell>
          <cell r="C313" t="str">
            <v>Excavators</v>
          </cell>
          <cell r="D313" t="str">
            <v>Protective tyre chain</v>
          </cell>
          <cell r="E313" t="str">
            <v>Excavators - Protective tyre chain</v>
          </cell>
          <cell r="F313">
            <v>13161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26321</v>
          </cell>
          <cell r="M313" t="e">
            <v>#VALUE!</v>
          </cell>
        </row>
        <row r="314">
          <cell r="B314" t="str">
            <v>80H</v>
          </cell>
          <cell r="C314" t="str">
            <v>Loaders</v>
          </cell>
          <cell r="D314" t="str">
            <v>ITC Machine</v>
          </cell>
          <cell r="E314" t="str">
            <v>Loaders - ITC Machine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B315" t="str">
            <v>80J</v>
          </cell>
          <cell r="C315" t="str">
            <v>Loaders</v>
          </cell>
          <cell r="D315" t="str">
            <v>LHD  RHAM 20 HD</v>
          </cell>
          <cell r="E315" t="str">
            <v>Loaders - LHD  RHAM 20 HD</v>
          </cell>
          <cell r="F315">
            <v>1500000</v>
          </cell>
          <cell r="G315">
            <v>1593.04</v>
          </cell>
          <cell r="H315">
            <v>1140.31</v>
          </cell>
          <cell r="I315">
            <v>800</v>
          </cell>
          <cell r="J315">
            <v>900</v>
          </cell>
          <cell r="K315">
            <v>4433.3500000000004</v>
          </cell>
          <cell r="L315">
            <v>1500000</v>
          </cell>
          <cell r="M315">
            <v>0</v>
          </cell>
        </row>
        <row r="316">
          <cell r="B316" t="str">
            <v>80J1</v>
          </cell>
          <cell r="C316" t="str">
            <v>Loaders</v>
          </cell>
          <cell r="D316" t="str">
            <v>LHD  RHAM 30 HD</v>
          </cell>
          <cell r="E316" t="str">
            <v>Loaders - LHD  RHAM 30 HD</v>
          </cell>
          <cell r="F316">
            <v>1840000</v>
          </cell>
          <cell r="G316">
            <v>2925.75</v>
          </cell>
          <cell r="H316">
            <v>756.17</v>
          </cell>
          <cell r="I316">
            <v>800</v>
          </cell>
          <cell r="J316">
            <v>1200</v>
          </cell>
          <cell r="K316">
            <v>5681.92</v>
          </cell>
          <cell r="L316">
            <v>1840000</v>
          </cell>
          <cell r="M316">
            <v>0</v>
          </cell>
        </row>
        <row r="317">
          <cell r="B317" t="str">
            <v>80K</v>
          </cell>
          <cell r="C317" t="str">
            <v>Loaders</v>
          </cell>
          <cell r="D317" t="str">
            <v>LF5.5 Aardmajor LHD</v>
          </cell>
          <cell r="E317" t="str">
            <v>Loaders - LF5.5 Aardmajor LHD</v>
          </cell>
          <cell r="F317">
            <v>1596964</v>
          </cell>
          <cell r="G317">
            <v>0.01</v>
          </cell>
          <cell r="H317">
            <v>437.76</v>
          </cell>
          <cell r="I317">
            <v>800</v>
          </cell>
          <cell r="J317">
            <v>1700</v>
          </cell>
          <cell r="K317">
            <v>2937.77</v>
          </cell>
          <cell r="L317">
            <v>1596964</v>
          </cell>
          <cell r="M317">
            <v>0</v>
          </cell>
        </row>
        <row r="318">
          <cell r="B318" t="str">
            <v>80N3</v>
          </cell>
          <cell r="C318" t="str">
            <v>Loaders</v>
          </cell>
          <cell r="D318" t="str">
            <v>UV42 MPV Unit</v>
          </cell>
          <cell r="E318" t="str">
            <v>Loaders - UV42 MPV Unit</v>
          </cell>
          <cell r="F318">
            <v>762256</v>
          </cell>
          <cell r="G318">
            <v>0.01</v>
          </cell>
          <cell r="H318">
            <v>208.92</v>
          </cell>
          <cell r="I318">
            <v>333.33</v>
          </cell>
          <cell r="J318">
            <v>1125</v>
          </cell>
          <cell r="K318">
            <v>1667.26</v>
          </cell>
          <cell r="L318">
            <v>26321</v>
          </cell>
          <cell r="M318">
            <v>0</v>
          </cell>
        </row>
        <row r="319">
          <cell r="B319" t="str">
            <v>80T</v>
          </cell>
          <cell r="C319" t="str">
            <v>Loaders</v>
          </cell>
          <cell r="D319" t="str">
            <v>Protective tyre chain</v>
          </cell>
          <cell r="E319" t="str">
            <v>Loaders - Protective tyre chain</v>
          </cell>
          <cell r="F319">
            <v>21057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6321</v>
          </cell>
          <cell r="M319" t="e">
            <v>#VALUE!</v>
          </cell>
        </row>
        <row r="320">
          <cell r="B320" t="str">
            <v>83A</v>
          </cell>
          <cell r="C320" t="str">
            <v>Hoisting / Lifting</v>
          </cell>
          <cell r="D320" t="str">
            <v>Mobile Cranes-Kiwi 5t</v>
          </cell>
          <cell r="E320" t="str">
            <v>Hoisting / Lifting - Mobile Cranes-Kiwi 5t</v>
          </cell>
          <cell r="F320">
            <v>32925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658500</v>
          </cell>
          <cell r="M320" t="e">
            <v>#VALUE!</v>
          </cell>
        </row>
        <row r="321">
          <cell r="B321" t="str">
            <v>83B</v>
          </cell>
          <cell r="C321" t="str">
            <v>Hoisting / Lifting</v>
          </cell>
          <cell r="D321" t="str">
            <v>Mobile crane - Mobilift</v>
          </cell>
          <cell r="E321" t="str">
            <v>Hoisting / Lifting - Mobile crane - Mobilift</v>
          </cell>
          <cell r="F321">
            <v>768000</v>
          </cell>
          <cell r="G321">
            <v>224.34</v>
          </cell>
          <cell r="H321">
            <v>105.21</v>
          </cell>
          <cell r="I321">
            <v>75</v>
          </cell>
          <cell r="J321">
            <v>500</v>
          </cell>
          <cell r="K321">
            <v>904.55</v>
          </cell>
          <cell r="L321">
            <v>768000</v>
          </cell>
          <cell r="M321">
            <v>0</v>
          </cell>
        </row>
        <row r="322">
          <cell r="B322" t="str">
            <v>83C</v>
          </cell>
          <cell r="C322" t="str">
            <v>Hoisting / Lifting</v>
          </cell>
          <cell r="D322" t="str">
            <v>Mobile crane - 20t</v>
          </cell>
          <cell r="E322" t="str">
            <v>Hoisting / Lifting - Mobile crane - 20t</v>
          </cell>
          <cell r="F322">
            <v>486658</v>
          </cell>
          <cell r="G322">
            <v>525.79999999999995</v>
          </cell>
          <cell r="H322">
            <v>246.57</v>
          </cell>
          <cell r="I322">
            <v>100</v>
          </cell>
          <cell r="J322">
            <v>250</v>
          </cell>
          <cell r="K322">
            <v>1122.3699999999999</v>
          </cell>
          <cell r="L322">
            <v>1800000</v>
          </cell>
          <cell r="M322">
            <v>0</v>
          </cell>
        </row>
        <row r="323">
          <cell r="B323" t="str">
            <v>84A</v>
          </cell>
          <cell r="C323" t="str">
            <v>Transport</v>
          </cell>
          <cell r="D323" t="str">
            <v>Truck - 3 or 4 ton</v>
          </cell>
          <cell r="E323" t="str">
            <v>Transport - Truck - 3 or 4 ton</v>
          </cell>
          <cell r="F323">
            <v>230730</v>
          </cell>
          <cell r="G323">
            <v>154.16</v>
          </cell>
          <cell r="H323">
            <v>0</v>
          </cell>
          <cell r="I323">
            <v>100</v>
          </cell>
          <cell r="J323">
            <v>300</v>
          </cell>
          <cell r="K323">
            <v>554.16</v>
          </cell>
          <cell r="L323">
            <v>232000</v>
          </cell>
          <cell r="M323">
            <v>0</v>
          </cell>
        </row>
        <row r="324">
          <cell r="B324" t="str">
            <v>84B029</v>
          </cell>
          <cell r="C324" t="str">
            <v>Transport</v>
          </cell>
          <cell r="D324" t="str">
            <v>Truck - 7 ton Seweage tanker</v>
          </cell>
          <cell r="E324" t="str">
            <v>Transport - Truck - 7 ton Seweage tanker</v>
          </cell>
          <cell r="F324">
            <v>120000</v>
          </cell>
          <cell r="G324">
            <v>135</v>
          </cell>
          <cell r="H324">
            <v>0</v>
          </cell>
          <cell r="I324">
            <v>23.33</v>
          </cell>
          <cell r="J324">
            <v>150</v>
          </cell>
          <cell r="K324">
            <v>308.33</v>
          </cell>
          <cell r="L324">
            <v>120000</v>
          </cell>
          <cell r="M324">
            <v>0</v>
          </cell>
        </row>
        <row r="325">
          <cell r="B325" t="str">
            <v>84B1</v>
          </cell>
          <cell r="C325" t="str">
            <v>Transport</v>
          </cell>
          <cell r="D325" t="str">
            <v>Truck - 8 ton c/w Hi-up</v>
          </cell>
          <cell r="E325" t="str">
            <v>Transport - Truck - 8 ton c/w Hi-up</v>
          </cell>
          <cell r="F325">
            <v>204319</v>
          </cell>
          <cell r="G325">
            <v>100</v>
          </cell>
          <cell r="H325">
            <v>100</v>
          </cell>
          <cell r="I325">
            <v>23.33</v>
          </cell>
          <cell r="J325">
            <v>250</v>
          </cell>
          <cell r="K325">
            <v>473.33</v>
          </cell>
          <cell r="L325">
            <v>603000</v>
          </cell>
          <cell r="M325">
            <v>0</v>
          </cell>
        </row>
        <row r="326">
          <cell r="B326" t="str">
            <v>84C</v>
          </cell>
          <cell r="C326" t="str">
            <v>Transport</v>
          </cell>
          <cell r="D326" t="str">
            <v>Truck - 12 ton</v>
          </cell>
          <cell r="E326" t="str">
            <v>Transport - Truck - 12 ton</v>
          </cell>
          <cell r="F326">
            <v>33575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439603</v>
          </cell>
          <cell r="M326" t="e">
            <v>#VALUE!</v>
          </cell>
        </row>
        <row r="327">
          <cell r="B327" t="str">
            <v>84D</v>
          </cell>
          <cell r="C327" t="str">
            <v>Transport</v>
          </cell>
          <cell r="D327" t="str">
            <v>Explosive vehicle</v>
          </cell>
          <cell r="E327" t="str">
            <v>Transport - Explosive vehicle</v>
          </cell>
          <cell r="F327">
            <v>157000</v>
          </cell>
          <cell r="G327">
            <v>141.27000000000001</v>
          </cell>
          <cell r="H327">
            <v>0</v>
          </cell>
          <cell r="I327">
            <v>40</v>
          </cell>
          <cell r="J327">
            <v>150</v>
          </cell>
          <cell r="K327">
            <v>331.27</v>
          </cell>
          <cell r="L327">
            <v>150000</v>
          </cell>
          <cell r="M327">
            <v>0</v>
          </cell>
        </row>
        <row r="328">
          <cell r="B328" t="str">
            <v>84E</v>
          </cell>
          <cell r="C328" t="str">
            <v>Transport</v>
          </cell>
          <cell r="D328" t="str">
            <v>LDV - call out vehicle</v>
          </cell>
          <cell r="E328" t="str">
            <v>Transport - LDV - call out vehicle</v>
          </cell>
          <cell r="F328">
            <v>140000</v>
          </cell>
          <cell r="G328">
            <v>29.31</v>
          </cell>
          <cell r="H328">
            <v>55.74</v>
          </cell>
          <cell r="I328">
            <v>10.19</v>
          </cell>
          <cell r="J328">
            <v>104.39</v>
          </cell>
          <cell r="K328">
            <v>199.63</v>
          </cell>
          <cell r="L328">
            <v>140000</v>
          </cell>
          <cell r="M328">
            <v>0</v>
          </cell>
        </row>
        <row r="329">
          <cell r="B329" t="str">
            <v>84F</v>
          </cell>
          <cell r="C329" t="str">
            <v>Transport</v>
          </cell>
          <cell r="D329" t="str">
            <v>Vehicle canopy</v>
          </cell>
          <cell r="E329" t="str">
            <v>Transport - Vehicle canopy</v>
          </cell>
          <cell r="F329">
            <v>4610</v>
          </cell>
          <cell r="G329">
            <v>1.52</v>
          </cell>
          <cell r="H329">
            <v>2.67</v>
          </cell>
          <cell r="I329">
            <v>0</v>
          </cell>
          <cell r="J329">
            <v>0</v>
          </cell>
          <cell r="K329">
            <v>4.1899999999999995</v>
          </cell>
          <cell r="L329">
            <v>8500</v>
          </cell>
          <cell r="M329">
            <v>0</v>
          </cell>
        </row>
        <row r="330">
          <cell r="B330" t="str">
            <v>84G</v>
          </cell>
          <cell r="C330" t="str">
            <v>Transport</v>
          </cell>
          <cell r="D330" t="str">
            <v>Other vehicles</v>
          </cell>
          <cell r="E330" t="str">
            <v>Transport - Other vehicles</v>
          </cell>
          <cell r="F330">
            <v>8000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60000</v>
          </cell>
          <cell r="M330" t="e">
            <v>#VALUE!</v>
          </cell>
        </row>
        <row r="331">
          <cell r="B331" t="str">
            <v>84G1</v>
          </cell>
          <cell r="C331" t="str">
            <v>Transport</v>
          </cell>
          <cell r="D331" t="str">
            <v>Toyota 4x4 LDV U/G</v>
          </cell>
          <cell r="E331" t="str">
            <v>Transport - Toyota 4x4 LDV U/G</v>
          </cell>
          <cell r="F331">
            <v>240000</v>
          </cell>
          <cell r="G331">
            <v>264.77999999999997</v>
          </cell>
          <cell r="H331">
            <v>0</v>
          </cell>
          <cell r="I331">
            <v>20.420000000000002</v>
          </cell>
          <cell r="J331">
            <v>32.200000000000003</v>
          </cell>
          <cell r="K331">
            <v>317.39999999999998</v>
          </cell>
          <cell r="L331">
            <v>240000</v>
          </cell>
          <cell r="M331">
            <v>0</v>
          </cell>
        </row>
        <row r="332">
          <cell r="B332" t="str">
            <v>84G2</v>
          </cell>
          <cell r="C332" t="str">
            <v>Transport</v>
          </cell>
          <cell r="D332" t="str">
            <v>Site Manager / Engineer</v>
          </cell>
          <cell r="E332" t="str">
            <v>Transport - Site Manager / Engineer</v>
          </cell>
          <cell r="F332">
            <v>240000</v>
          </cell>
          <cell r="G332">
            <v>179.54</v>
          </cell>
          <cell r="H332">
            <v>0</v>
          </cell>
          <cell r="I332">
            <v>35.54</v>
          </cell>
          <cell r="J332">
            <v>53.67</v>
          </cell>
          <cell r="K332">
            <v>268.75</v>
          </cell>
          <cell r="L332">
            <v>240000</v>
          </cell>
          <cell r="M332">
            <v>0</v>
          </cell>
        </row>
        <row r="333">
          <cell r="B333" t="str">
            <v>84G3</v>
          </cell>
          <cell r="C333" t="str">
            <v>Transport</v>
          </cell>
          <cell r="D333" t="str">
            <v>F/man</v>
          </cell>
          <cell r="E333" t="str">
            <v>Transport - F/man</v>
          </cell>
          <cell r="F333">
            <v>125000</v>
          </cell>
          <cell r="G333">
            <v>110.03</v>
          </cell>
          <cell r="H333">
            <v>0</v>
          </cell>
          <cell r="I333">
            <v>33.11</v>
          </cell>
          <cell r="J333">
            <v>53.67</v>
          </cell>
          <cell r="K333">
            <v>196.81</v>
          </cell>
          <cell r="L333">
            <v>125000</v>
          </cell>
          <cell r="M333">
            <v>0</v>
          </cell>
        </row>
        <row r="334">
          <cell r="B334" t="str">
            <v>84G-4</v>
          </cell>
          <cell r="C334" t="str">
            <v>Transport</v>
          </cell>
          <cell r="D334" t="str">
            <v>UV 80  Carrier</v>
          </cell>
          <cell r="E334" t="str">
            <v>Transport - UV 80  Carrier</v>
          </cell>
          <cell r="F334">
            <v>90000</v>
          </cell>
          <cell r="G334">
            <v>1368.47</v>
          </cell>
          <cell r="H334">
            <v>407.99</v>
          </cell>
          <cell r="I334">
            <v>333.33</v>
          </cell>
          <cell r="J334">
            <v>500</v>
          </cell>
          <cell r="K334">
            <v>2609.79</v>
          </cell>
          <cell r="L334">
            <v>992774</v>
          </cell>
          <cell r="M334">
            <v>0</v>
          </cell>
        </row>
        <row r="335">
          <cell r="B335" t="str">
            <v>84G-5</v>
          </cell>
          <cell r="C335" t="str">
            <v>Transport</v>
          </cell>
          <cell r="D335" t="str">
            <v>Transporter Cassette Flat Bed</v>
          </cell>
          <cell r="E335" t="str">
            <v>Transport - Transporter Cassette Flat Bed</v>
          </cell>
          <cell r="F335">
            <v>90000</v>
          </cell>
          <cell r="G335">
            <v>101.16</v>
          </cell>
          <cell r="H335">
            <v>34.270000000000003</v>
          </cell>
          <cell r="I335">
            <v>5</v>
          </cell>
          <cell r="J335">
            <v>1</v>
          </cell>
          <cell r="K335">
            <v>141.43</v>
          </cell>
          <cell r="L335">
            <v>83400</v>
          </cell>
          <cell r="M335">
            <v>0</v>
          </cell>
        </row>
        <row r="336">
          <cell r="B336" t="str">
            <v>84G-6</v>
          </cell>
          <cell r="C336" t="str">
            <v>Transport</v>
          </cell>
          <cell r="D336" t="str">
            <v>Agi car Cassette (2.5m3)</v>
          </cell>
          <cell r="E336" t="str">
            <v>Transport - Agi car Cassette (2.5m3)</v>
          </cell>
          <cell r="F336">
            <v>90000</v>
          </cell>
          <cell r="G336">
            <v>393.36</v>
          </cell>
          <cell r="H336">
            <v>129.16</v>
          </cell>
          <cell r="I336">
            <v>5</v>
          </cell>
          <cell r="J336">
            <v>1</v>
          </cell>
          <cell r="K336">
            <v>528.52</v>
          </cell>
          <cell r="L336">
            <v>314287</v>
          </cell>
          <cell r="M336">
            <v>0</v>
          </cell>
        </row>
        <row r="337">
          <cell r="B337" t="str">
            <v>84G-7</v>
          </cell>
          <cell r="C337" t="str">
            <v>Transport</v>
          </cell>
          <cell r="D337" t="str">
            <v>Personel Transporter Cassette (16-20 men)</v>
          </cell>
          <cell r="E337" t="str">
            <v>Transport - Personel Transporter Cassette (16-20 men)</v>
          </cell>
          <cell r="F337">
            <v>90000</v>
          </cell>
          <cell r="G337">
            <v>115.6</v>
          </cell>
          <cell r="H337">
            <v>39.159999999999997</v>
          </cell>
          <cell r="I337">
            <v>6.67</v>
          </cell>
          <cell r="J337">
            <v>1</v>
          </cell>
          <cell r="K337">
            <v>162.42999999999998</v>
          </cell>
          <cell r="L337">
            <v>95300</v>
          </cell>
          <cell r="M337">
            <v>0</v>
          </cell>
        </row>
        <row r="338">
          <cell r="B338" t="str">
            <v>84J</v>
          </cell>
          <cell r="C338" t="str">
            <v>Transport</v>
          </cell>
          <cell r="D338" t="str">
            <v xml:space="preserve">Toyta 16 seater </v>
          </cell>
          <cell r="E338" t="str">
            <v xml:space="preserve">Transport - Toyta 16 seater </v>
          </cell>
          <cell r="F338">
            <v>176700</v>
          </cell>
          <cell r="G338">
            <v>160.59</v>
          </cell>
          <cell r="H338">
            <v>0</v>
          </cell>
          <cell r="I338">
            <v>66.209999999999994</v>
          </cell>
          <cell r="J338">
            <v>250</v>
          </cell>
          <cell r="K338">
            <v>476.8</v>
          </cell>
          <cell r="L338">
            <v>176700</v>
          </cell>
          <cell r="M338">
            <v>0</v>
          </cell>
        </row>
        <row r="339">
          <cell r="B339" t="str">
            <v>84K</v>
          </cell>
          <cell r="C339" t="str">
            <v>Transport</v>
          </cell>
          <cell r="D339" t="str">
            <v>U/G Supervision Vehicle</v>
          </cell>
          <cell r="E339" t="str">
            <v>Transport - U/G Supervision Vehicle</v>
          </cell>
          <cell r="F339">
            <v>328170</v>
          </cell>
          <cell r="G339">
            <v>0.01</v>
          </cell>
          <cell r="H339">
            <v>73.28</v>
          </cell>
          <cell r="I339">
            <v>46.67</v>
          </cell>
          <cell r="J339">
            <v>420</v>
          </cell>
          <cell r="K339">
            <v>539.96</v>
          </cell>
          <cell r="L339">
            <v>328170</v>
          </cell>
          <cell r="M339">
            <v>0</v>
          </cell>
        </row>
        <row r="340">
          <cell r="B340" t="str">
            <v>85A</v>
          </cell>
          <cell r="C340" t="str">
            <v>Transport</v>
          </cell>
          <cell r="D340" t="str">
            <v>Tractor</v>
          </cell>
          <cell r="E340" t="str">
            <v>Transport - Tractor</v>
          </cell>
          <cell r="F340">
            <v>9091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81820</v>
          </cell>
          <cell r="M340" t="e">
            <v>#VALUE!</v>
          </cell>
        </row>
        <row r="341">
          <cell r="B341" t="str">
            <v>85B</v>
          </cell>
          <cell r="C341" t="str">
            <v>Transport</v>
          </cell>
          <cell r="D341" t="str">
            <v>Bell dump truck</v>
          </cell>
          <cell r="E341" t="str">
            <v>Transport - Bell dump truck</v>
          </cell>
          <cell r="F341">
            <v>450000</v>
          </cell>
          <cell r="G341">
            <v>166.21</v>
          </cell>
          <cell r="H341">
            <v>73.97</v>
          </cell>
          <cell r="I341">
            <v>600</v>
          </cell>
          <cell r="J341">
            <v>1100</v>
          </cell>
          <cell r="K341">
            <v>1940.18</v>
          </cell>
          <cell r="L341">
            <v>900000</v>
          </cell>
          <cell r="M341">
            <v>0</v>
          </cell>
        </row>
        <row r="342">
          <cell r="B342" t="str">
            <v>85E1</v>
          </cell>
          <cell r="C342" t="str">
            <v>Transport</v>
          </cell>
          <cell r="D342" t="str">
            <v>UV42 Personnel Cassette</v>
          </cell>
          <cell r="E342" t="str">
            <v>Transport - UV42 Personnel Cassette</v>
          </cell>
          <cell r="F342">
            <v>59341</v>
          </cell>
          <cell r="G342">
            <v>0.01</v>
          </cell>
          <cell r="H342">
            <v>24.39</v>
          </cell>
          <cell r="I342">
            <v>15</v>
          </cell>
          <cell r="J342">
            <v>1</v>
          </cell>
          <cell r="K342">
            <v>40.400000000000006</v>
          </cell>
          <cell r="L342">
            <v>59341</v>
          </cell>
          <cell r="M342">
            <v>0</v>
          </cell>
        </row>
        <row r="343">
          <cell r="B343" t="str">
            <v>85G8</v>
          </cell>
          <cell r="C343" t="str">
            <v>Transport</v>
          </cell>
          <cell r="D343" t="str">
            <v>UV42 MPV Carrier</v>
          </cell>
          <cell r="E343" t="str">
            <v>Transport - UV42 MPV Carrier</v>
          </cell>
          <cell r="F343">
            <v>673631</v>
          </cell>
          <cell r="G343">
            <v>0.01</v>
          </cell>
          <cell r="H343">
            <v>276.83</v>
          </cell>
          <cell r="I343">
            <v>333.33</v>
          </cell>
          <cell r="J343">
            <v>950</v>
          </cell>
          <cell r="K343">
            <v>1560.17</v>
          </cell>
          <cell r="L343">
            <v>328170</v>
          </cell>
          <cell r="M343">
            <v>0</v>
          </cell>
        </row>
        <row r="344">
          <cell r="B344" t="str">
            <v>87A</v>
          </cell>
          <cell r="C344" t="str">
            <v>Transport</v>
          </cell>
          <cell r="D344" t="str">
            <v>Trailer</v>
          </cell>
          <cell r="E344" t="str">
            <v>Transport - Trailer</v>
          </cell>
          <cell r="F344">
            <v>4250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85000</v>
          </cell>
          <cell r="M344" t="e">
            <v>#VALUE!</v>
          </cell>
        </row>
        <row r="345">
          <cell r="B345" t="str">
            <v>88A</v>
          </cell>
          <cell r="C345" t="str">
            <v>MMS Machine</v>
          </cell>
          <cell r="D345">
            <v>0</v>
          </cell>
          <cell r="E345" t="str">
            <v xml:space="preserve">MMS Machine - </v>
          </cell>
          <cell r="F345">
            <v>1908414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16827</v>
          </cell>
          <cell r="M345" t="e">
            <v>#VALUE!</v>
          </cell>
        </row>
        <row r="346">
          <cell r="B346" t="str">
            <v>88B</v>
          </cell>
          <cell r="C346" t="str">
            <v>Drilling equipment</v>
          </cell>
          <cell r="D346" t="str">
            <v>Jumbo - trackless</v>
          </cell>
          <cell r="E346" t="str">
            <v>Drilling equipment - Jumbo - trackless</v>
          </cell>
          <cell r="F346">
            <v>653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6538</v>
          </cell>
          <cell r="M346" t="e">
            <v>#VALUE!</v>
          </cell>
        </row>
        <row r="347">
          <cell r="B347" t="str">
            <v>89A</v>
          </cell>
          <cell r="C347" t="str">
            <v>Crusher</v>
          </cell>
          <cell r="D347">
            <v>0</v>
          </cell>
          <cell r="E347" t="str">
            <v xml:space="preserve">Crusher - </v>
          </cell>
          <cell r="F347">
            <v>300000</v>
          </cell>
          <cell r="G347">
            <v>55.4</v>
          </cell>
          <cell r="H347">
            <v>24.66</v>
          </cell>
          <cell r="I347">
            <v>93.33</v>
          </cell>
          <cell r="J347">
            <v>4</v>
          </cell>
          <cell r="K347">
            <v>177.39</v>
          </cell>
          <cell r="L347">
            <v>300000</v>
          </cell>
          <cell r="M347">
            <v>0</v>
          </cell>
        </row>
        <row r="348">
          <cell r="B348" t="str">
            <v>90A</v>
          </cell>
          <cell r="C348" t="str">
            <v>Buildings</v>
          </cell>
          <cell r="D348" t="str">
            <v>Portable homes</v>
          </cell>
          <cell r="E348" t="str">
            <v>Buildings - Portable homes</v>
          </cell>
          <cell r="F348">
            <v>36924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73848</v>
          </cell>
          <cell r="M348" t="e">
            <v>#VALUE!</v>
          </cell>
        </row>
        <row r="349">
          <cell r="B349" t="str">
            <v>90B</v>
          </cell>
          <cell r="C349" t="str">
            <v>Buildings</v>
          </cell>
          <cell r="D349" t="str">
            <v>Portable loung/kitchen/toilet</v>
          </cell>
          <cell r="E349" t="str">
            <v>Buildings - Portable loung/kitchen/toilet</v>
          </cell>
          <cell r="F349">
            <v>40000</v>
          </cell>
          <cell r="G349">
            <v>22.43</v>
          </cell>
          <cell r="H349">
            <v>10.96</v>
          </cell>
          <cell r="I349">
            <v>2.33</v>
          </cell>
          <cell r="J349">
            <v>0</v>
          </cell>
          <cell r="K349">
            <v>35.72</v>
          </cell>
          <cell r="L349">
            <v>40000</v>
          </cell>
          <cell r="M349">
            <v>0</v>
          </cell>
        </row>
        <row r="350">
          <cell r="B350" t="str">
            <v>90C</v>
          </cell>
          <cell r="C350" t="str">
            <v>Buildings</v>
          </cell>
          <cell r="D350" t="str">
            <v>Portable change house</v>
          </cell>
          <cell r="E350" t="str">
            <v>Buildings - Portable change house</v>
          </cell>
          <cell r="F350">
            <v>84825</v>
          </cell>
          <cell r="G350">
            <v>24.81</v>
          </cell>
          <cell r="H350">
            <v>11.87</v>
          </cell>
          <cell r="I350">
            <v>6.67</v>
          </cell>
          <cell r="J350">
            <v>0</v>
          </cell>
          <cell r="K350">
            <v>43.35</v>
          </cell>
          <cell r="L350">
            <v>65000</v>
          </cell>
          <cell r="M350">
            <v>0</v>
          </cell>
        </row>
        <row r="351">
          <cell r="B351" t="str">
            <v>90C1</v>
          </cell>
          <cell r="C351" t="str">
            <v>Buildings</v>
          </cell>
          <cell r="D351" t="str">
            <v>Portable change house 17m</v>
          </cell>
          <cell r="E351" t="str">
            <v>Buildings - Portable change house 17m</v>
          </cell>
          <cell r="F351">
            <v>136000</v>
          </cell>
          <cell r="G351">
            <v>51.9</v>
          </cell>
          <cell r="H351">
            <v>24.84</v>
          </cell>
          <cell r="I351">
            <v>10</v>
          </cell>
          <cell r="J351">
            <v>0</v>
          </cell>
          <cell r="K351">
            <v>86.74</v>
          </cell>
          <cell r="L351">
            <v>136000</v>
          </cell>
          <cell r="M351">
            <v>0</v>
          </cell>
        </row>
        <row r="352">
          <cell r="B352" t="str">
            <v>90D</v>
          </cell>
          <cell r="C352" t="str">
            <v>Buildings</v>
          </cell>
          <cell r="D352" t="str">
            <v>Portable ski cabin</v>
          </cell>
          <cell r="E352" t="str">
            <v>Buildings - Portable ski cabin</v>
          </cell>
          <cell r="F352">
            <v>1823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36471</v>
          </cell>
          <cell r="M352" t="e">
            <v>#VALUE!</v>
          </cell>
        </row>
        <row r="353">
          <cell r="B353" t="str">
            <v>90E</v>
          </cell>
          <cell r="C353" t="str">
            <v>Buildings</v>
          </cell>
          <cell r="D353" t="str">
            <v>Portable office (3 office)</v>
          </cell>
          <cell r="E353" t="str">
            <v>Buildings - Portable office (3 office)</v>
          </cell>
          <cell r="F353">
            <v>54000</v>
          </cell>
          <cell r="G353">
            <v>20.61</v>
          </cell>
          <cell r="H353">
            <v>9.86</v>
          </cell>
          <cell r="I353">
            <v>3.33</v>
          </cell>
          <cell r="J353">
            <v>0</v>
          </cell>
          <cell r="K353">
            <v>33.799999999999997</v>
          </cell>
          <cell r="L353">
            <v>54000</v>
          </cell>
          <cell r="M353">
            <v>0</v>
          </cell>
        </row>
        <row r="354">
          <cell r="B354" t="str">
            <v>90F</v>
          </cell>
          <cell r="C354" t="str">
            <v>Buildings</v>
          </cell>
          <cell r="D354" t="str">
            <v>Portable toilet</v>
          </cell>
          <cell r="E354" t="str">
            <v>Buildings - Portable toilet</v>
          </cell>
          <cell r="F354">
            <v>2000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40000</v>
          </cell>
          <cell r="M354" t="e">
            <v>#VALUE!</v>
          </cell>
        </row>
        <row r="355">
          <cell r="B355" t="str">
            <v>90G</v>
          </cell>
          <cell r="C355" t="str">
            <v>Buildings</v>
          </cell>
          <cell r="D355" t="str">
            <v>Portable Office Block</v>
          </cell>
          <cell r="E355" t="str">
            <v>Buildings - Portable Office Block</v>
          </cell>
          <cell r="F355">
            <v>255260</v>
          </cell>
          <cell r="G355">
            <v>21.87</v>
          </cell>
          <cell r="H355">
            <v>9.85</v>
          </cell>
          <cell r="I355">
            <v>0</v>
          </cell>
          <cell r="J355">
            <v>0</v>
          </cell>
          <cell r="K355">
            <v>31.72</v>
          </cell>
          <cell r="L355">
            <v>255260</v>
          </cell>
          <cell r="M355">
            <v>0</v>
          </cell>
        </row>
        <row r="356">
          <cell r="B356" t="str">
            <v>93A</v>
          </cell>
          <cell r="C356" t="str">
            <v>Container</v>
          </cell>
          <cell r="D356" t="str">
            <v>1/2 Container</v>
          </cell>
          <cell r="E356" t="str">
            <v>Container - 1/2 Container</v>
          </cell>
          <cell r="F356">
            <v>10778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16480</v>
          </cell>
          <cell r="M356" t="e">
            <v>#VALUE!</v>
          </cell>
        </row>
        <row r="357">
          <cell r="B357" t="str">
            <v>93B</v>
          </cell>
          <cell r="C357" t="str">
            <v>Container</v>
          </cell>
          <cell r="D357" t="str">
            <v>Closed</v>
          </cell>
          <cell r="E357" t="str">
            <v>Container - Closed</v>
          </cell>
          <cell r="F357">
            <v>14800</v>
          </cell>
          <cell r="G357">
            <v>5.65</v>
          </cell>
          <cell r="H357">
            <v>2.7</v>
          </cell>
          <cell r="I357">
            <v>2</v>
          </cell>
          <cell r="J357">
            <v>0.2</v>
          </cell>
          <cell r="K357">
            <v>10.55</v>
          </cell>
          <cell r="L357">
            <v>14800</v>
          </cell>
          <cell r="M357">
            <v>0</v>
          </cell>
        </row>
        <row r="358">
          <cell r="B358" t="str">
            <v>93C</v>
          </cell>
          <cell r="C358" t="str">
            <v>Container</v>
          </cell>
          <cell r="D358" t="str">
            <v>Store c/w shelves</v>
          </cell>
          <cell r="E358" t="str">
            <v>Container - Store c/w shelves</v>
          </cell>
          <cell r="F358">
            <v>19000</v>
          </cell>
          <cell r="G358">
            <v>7.25</v>
          </cell>
          <cell r="H358">
            <v>3.47</v>
          </cell>
          <cell r="I358">
            <v>2</v>
          </cell>
          <cell r="J358">
            <v>0.2</v>
          </cell>
          <cell r="K358">
            <v>12.92</v>
          </cell>
          <cell r="L358">
            <v>19000</v>
          </cell>
          <cell r="M358">
            <v>0</v>
          </cell>
        </row>
        <row r="359">
          <cell r="B359" t="str">
            <v>93D</v>
          </cell>
          <cell r="C359" t="str">
            <v>Container</v>
          </cell>
          <cell r="D359" t="str">
            <v>Workshop</v>
          </cell>
          <cell r="E359" t="str">
            <v>Container - Workshop</v>
          </cell>
          <cell r="F359">
            <v>19000</v>
          </cell>
          <cell r="G359">
            <v>7.25</v>
          </cell>
          <cell r="H359">
            <v>3.47</v>
          </cell>
          <cell r="I359">
            <v>2</v>
          </cell>
          <cell r="J359">
            <v>0.2</v>
          </cell>
          <cell r="K359">
            <v>12.92</v>
          </cell>
          <cell r="L359">
            <v>19000</v>
          </cell>
          <cell r="M359">
            <v>0</v>
          </cell>
        </row>
        <row r="360">
          <cell r="B360" t="str">
            <v>93E</v>
          </cell>
          <cell r="C360" t="str">
            <v>Container</v>
          </cell>
          <cell r="D360" t="str">
            <v>Open</v>
          </cell>
          <cell r="E360" t="str">
            <v>Container - Open</v>
          </cell>
          <cell r="F360">
            <v>445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8900</v>
          </cell>
          <cell r="M360" t="e">
            <v>#VALUE!</v>
          </cell>
        </row>
        <row r="361">
          <cell r="B361" t="str">
            <v>93F</v>
          </cell>
          <cell r="C361" t="str">
            <v>Container</v>
          </cell>
          <cell r="D361" t="str">
            <v>Other</v>
          </cell>
          <cell r="E361" t="str">
            <v>Container - Other</v>
          </cell>
          <cell r="F361">
            <v>5800</v>
          </cell>
          <cell r="G361">
            <v>1.86</v>
          </cell>
          <cell r="H361">
            <v>1.52</v>
          </cell>
          <cell r="I361">
            <v>1.04</v>
          </cell>
          <cell r="J361">
            <v>0.11</v>
          </cell>
          <cell r="K361">
            <v>4.53</v>
          </cell>
          <cell r="L361">
            <v>11600</v>
          </cell>
          <cell r="M361">
            <v>0</v>
          </cell>
        </row>
        <row r="362">
          <cell r="B362" t="str">
            <v>93G</v>
          </cell>
          <cell r="C362" t="str">
            <v>1/2 Container</v>
          </cell>
          <cell r="D362" t="str">
            <v>Bank cabin,desk,aircon</v>
          </cell>
          <cell r="E362" t="str">
            <v>1/2 Container - Bank cabin,desk,aircon</v>
          </cell>
          <cell r="F362">
            <v>55000</v>
          </cell>
          <cell r="G362">
            <v>17.170000000000002</v>
          </cell>
          <cell r="H362">
            <v>8.2200000000000006</v>
          </cell>
          <cell r="I362">
            <v>10</v>
          </cell>
          <cell r="J362">
            <v>0.5</v>
          </cell>
          <cell r="K362">
            <v>35.89</v>
          </cell>
          <cell r="L362">
            <v>45000</v>
          </cell>
          <cell r="M362">
            <v>0</v>
          </cell>
        </row>
        <row r="363">
          <cell r="B363" t="str">
            <v>93H</v>
          </cell>
          <cell r="C363" t="str">
            <v>1/2 Container</v>
          </cell>
          <cell r="D363" t="str">
            <v>PLC,500/380 panels,dipper,DB</v>
          </cell>
          <cell r="E363" t="str">
            <v>1/2 Container - PLC,500/380 panels,dipper,DB</v>
          </cell>
          <cell r="F363">
            <v>258500</v>
          </cell>
          <cell r="G363">
            <v>98.65</v>
          </cell>
          <cell r="H363">
            <v>47.49</v>
          </cell>
          <cell r="I363">
            <v>66.67</v>
          </cell>
          <cell r="J363">
            <v>1</v>
          </cell>
          <cell r="K363">
            <v>213.81</v>
          </cell>
          <cell r="L363">
            <v>258500</v>
          </cell>
          <cell r="M363">
            <v>0</v>
          </cell>
        </row>
        <row r="364">
          <cell r="B364" t="str">
            <v>93J</v>
          </cell>
          <cell r="C364" t="str">
            <v>Container 3m</v>
          </cell>
          <cell r="D364" t="str">
            <v xml:space="preserve">L/Room 204 L stands, charger </v>
          </cell>
          <cell r="E364" t="str">
            <v xml:space="preserve">Container 3m - L/Room 204 L stands, charger </v>
          </cell>
          <cell r="F364">
            <v>50000</v>
          </cell>
          <cell r="G364">
            <v>19.079999999999998</v>
          </cell>
          <cell r="H364">
            <v>9.1300000000000008</v>
          </cell>
          <cell r="I364">
            <v>30</v>
          </cell>
          <cell r="J364">
            <v>1</v>
          </cell>
          <cell r="K364">
            <v>59.21</v>
          </cell>
          <cell r="L364">
            <v>50000</v>
          </cell>
          <cell r="M364">
            <v>0</v>
          </cell>
        </row>
        <row r="365">
          <cell r="B365" t="str">
            <v>93J1</v>
          </cell>
          <cell r="C365" t="str">
            <v>Container 6m</v>
          </cell>
          <cell r="D365" t="str">
            <v xml:space="preserve">L/Room 408 L stands, charger </v>
          </cell>
          <cell r="E365" t="str">
            <v xml:space="preserve">Container 6m - L/Room 408 L stands, charger </v>
          </cell>
          <cell r="F365">
            <v>90000</v>
          </cell>
          <cell r="G365">
            <v>34.35</v>
          </cell>
          <cell r="H365">
            <v>16.440000000000001</v>
          </cell>
          <cell r="I365">
            <v>30</v>
          </cell>
          <cell r="J365">
            <v>1</v>
          </cell>
          <cell r="K365">
            <v>81.790000000000006</v>
          </cell>
          <cell r="L365">
            <v>90000</v>
          </cell>
          <cell r="M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 t="str">
            <v xml:space="preserve"> -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 t="str">
            <v xml:space="preserve"> -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 t="str">
            <v xml:space="preserve"> -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B369" t="str">
            <v>L1</v>
          </cell>
          <cell r="C369" t="str">
            <v>Site managers bakkie</v>
          </cell>
          <cell r="D369" t="str">
            <v>2.5 TD Double cab</v>
          </cell>
          <cell r="E369" t="str">
            <v>Site managers bakkie - 2.5 TD Double cab</v>
          </cell>
          <cell r="F369">
            <v>240000</v>
          </cell>
          <cell r="G369">
            <v>179.54</v>
          </cell>
          <cell r="H369">
            <v>0</v>
          </cell>
          <cell r="I369">
            <v>36.54</v>
          </cell>
          <cell r="J369">
            <v>75</v>
          </cell>
          <cell r="K369">
            <v>291.08</v>
          </cell>
          <cell r="L369">
            <v>240000</v>
          </cell>
          <cell r="M369">
            <v>0</v>
          </cell>
        </row>
        <row r="370">
          <cell r="B370" t="str">
            <v>L2</v>
          </cell>
          <cell r="C370" t="str">
            <v>Foreman bakkie</v>
          </cell>
          <cell r="D370" t="str">
            <v>2.5 TD Single cab</v>
          </cell>
          <cell r="E370" t="str">
            <v>Foreman bakkie - 2.5 TD Single cab</v>
          </cell>
          <cell r="F370">
            <v>125000</v>
          </cell>
          <cell r="G370">
            <v>110.03</v>
          </cell>
          <cell r="H370">
            <v>0</v>
          </cell>
          <cell r="I370">
            <v>33.11</v>
          </cell>
          <cell r="J370">
            <v>75</v>
          </cell>
          <cell r="K370">
            <v>218.14</v>
          </cell>
          <cell r="L370">
            <v>125000</v>
          </cell>
          <cell r="M370">
            <v>0</v>
          </cell>
        </row>
        <row r="371">
          <cell r="B371" t="str">
            <v>L3</v>
          </cell>
          <cell r="C371" t="str">
            <v>Toyota Hiace</v>
          </cell>
          <cell r="D371" t="str">
            <v>16 Seater</v>
          </cell>
          <cell r="E371" t="str">
            <v>Toyota Hiace - 16 Seater</v>
          </cell>
          <cell r="F371">
            <v>176700</v>
          </cell>
          <cell r="G371">
            <v>194.95</v>
          </cell>
          <cell r="H371">
            <v>0</v>
          </cell>
          <cell r="I371">
            <v>66.209999999999994</v>
          </cell>
          <cell r="J371">
            <v>150</v>
          </cell>
          <cell r="K371">
            <v>411.15999999999997</v>
          </cell>
          <cell r="L371">
            <v>176700</v>
          </cell>
          <cell r="M371">
            <v>0</v>
          </cell>
        </row>
        <row r="372">
          <cell r="B372" t="str">
            <v>L4</v>
          </cell>
          <cell r="C372" t="str">
            <v>Explosive bakkie</v>
          </cell>
          <cell r="D372">
            <v>0</v>
          </cell>
          <cell r="E372" t="str">
            <v xml:space="preserve">Explosive bakkie - </v>
          </cell>
          <cell r="F372">
            <v>157000</v>
          </cell>
          <cell r="G372">
            <v>173.21</v>
          </cell>
          <cell r="H372">
            <v>0</v>
          </cell>
          <cell r="I372">
            <v>29.29</v>
          </cell>
          <cell r="J372">
            <v>45</v>
          </cell>
          <cell r="K372">
            <v>247.5</v>
          </cell>
          <cell r="L372">
            <v>157000</v>
          </cell>
          <cell r="M372">
            <v>0</v>
          </cell>
        </row>
        <row r="373">
          <cell r="B373" t="str">
            <v>L5</v>
          </cell>
          <cell r="C373" t="str">
            <v>3 Ton truck</v>
          </cell>
          <cell r="D373">
            <v>0</v>
          </cell>
          <cell r="E373" t="str">
            <v xml:space="preserve">3 Ton truck - </v>
          </cell>
          <cell r="F373">
            <v>230730</v>
          </cell>
          <cell r="G373">
            <v>203.11</v>
          </cell>
          <cell r="H373">
            <v>0</v>
          </cell>
          <cell r="I373">
            <v>100.07</v>
          </cell>
          <cell r="J373">
            <v>300</v>
          </cell>
          <cell r="K373">
            <v>603.18000000000006</v>
          </cell>
          <cell r="L373">
            <v>230730</v>
          </cell>
          <cell r="M373">
            <v>0</v>
          </cell>
        </row>
        <row r="374">
          <cell r="B374" t="str">
            <v>L5-1</v>
          </cell>
          <cell r="C374" t="str">
            <v>Transport</v>
          </cell>
          <cell r="D374" t="str">
            <v>Truck - 7 ton</v>
          </cell>
          <cell r="E374" t="str">
            <v>Transport - Truck - 7 ton</v>
          </cell>
          <cell r="F374">
            <v>204319</v>
          </cell>
          <cell r="G374">
            <v>0</v>
          </cell>
          <cell r="H374">
            <v>0</v>
          </cell>
          <cell r="I374">
            <v>137.57</v>
          </cell>
          <cell r="J374">
            <v>225</v>
          </cell>
          <cell r="K374">
            <v>362.57</v>
          </cell>
          <cell r="L374">
            <v>0</v>
          </cell>
          <cell r="M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 t="str">
            <v xml:space="preserve"> -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 t="str">
            <v xml:space="preserve"> - 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 t="str">
            <v xml:space="preserve"> - 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 t="str">
            <v xml:space="preserve"> - 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 t="str">
            <v xml:space="preserve"> - 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 t="str">
            <v xml:space="preserve"> - 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 t="str">
            <v xml:space="preserve"> - 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 t="str">
            <v xml:space="preserve"> - 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 t="str">
            <v xml:space="preserve"> - 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 t="str">
            <v xml:space="preserve"> - 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 t="str">
            <v xml:space="preserve"> - 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 t="str">
            <v xml:space="preserve"> - 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 t="str">
            <v xml:space="preserve"> - 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 t="str">
            <v xml:space="preserve"> - 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 t="str">
            <v xml:space="preserve"> - 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 t="str">
            <v xml:space="preserve"> - 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 t="str">
            <v xml:space="preserve"> - 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 t="str">
            <v xml:space="preserve"> - 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 t="str">
            <v xml:space="preserve"> - 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 t="str">
            <v xml:space="preserve"> - 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 t="str">
            <v xml:space="preserve"> - 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 t="str">
            <v xml:space="preserve"> - 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 t="str">
            <v xml:space="preserve"> - 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 t="str">
            <v xml:space="preserve"> - 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 t="str">
            <v xml:space="preserve"> - 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 t="str">
            <v xml:space="preserve"> - 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 t="str">
            <v xml:space="preserve"> - 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 t="str">
            <v xml:space="preserve"> - 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 t="str">
            <v xml:space="preserve"> - 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 t="str">
            <v xml:space="preserve"> - 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 t="str">
            <v xml:space="preserve"> - 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 t="str">
            <v xml:space="preserve"> - 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 t="str">
            <v xml:space="preserve"> - 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 t="str">
            <v xml:space="preserve"> - 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AT COMPLETION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Total Cost"/>
      <sheetName val="Net Cash Table"/>
      <sheetName val="Cash Out Table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osts Graph [EUR]"/>
      <sheetName val="Data[EUR]"/>
      <sheetName val="Actual Cost-Budget [EUR]"/>
      <sheetName val="Budget Total"/>
      <sheetName val="Budget Local"/>
      <sheetName val="Budget Sth"/>
      <sheetName val="EurotoolsXRates"/>
      <sheetName val="INV0000252"/>
      <sheetName val="INV0000253"/>
      <sheetName val="INV0000253 (2)"/>
      <sheetName val="INV0000253 (3)"/>
      <sheetName val="INV0000254"/>
      <sheetName val="INV0000254 (2)"/>
      <sheetName val="INV0000255"/>
      <sheetName val="INV0000193"/>
      <sheetName val="INV0000193 (2)"/>
      <sheetName val="INV0000194"/>
      <sheetName val="INV0000211"/>
      <sheetName val="INV0000212"/>
      <sheetName val="INV0000213"/>
      <sheetName val="CRN0000013"/>
      <sheetName val="INV0000214"/>
      <sheetName val="INV0000215"/>
      <sheetName val="INV0000217"/>
      <sheetName val="INV0000217 (2)"/>
      <sheetName val="INV0000221"/>
      <sheetName val="INV0000221 (2)"/>
      <sheetName val="INV0000222"/>
      <sheetName val="INV0000222 (2)"/>
      <sheetName val="INV0000226"/>
      <sheetName val="INV0000227"/>
      <sheetName val="INV0000228"/>
      <sheetName val="INV0000231"/>
      <sheetName val="INV0000232"/>
      <sheetName val="INV0000233"/>
      <sheetName val="CRN0000015"/>
      <sheetName val="INV0000234"/>
      <sheetName val="INV0000235"/>
      <sheetName val="INV0000236"/>
      <sheetName val="INV0000237"/>
      <sheetName val="INV0000238"/>
      <sheetName val="INV0000240"/>
      <sheetName val="INV0000241"/>
      <sheetName val="INV0000242"/>
      <sheetName val="INV0000243"/>
      <sheetName val="INV0000244"/>
      <sheetName val="INV0000245"/>
      <sheetName val="INV0000246"/>
      <sheetName val="INV0000247"/>
      <sheetName val="INV0000247 (2)"/>
      <sheetName val="INV0000248"/>
      <sheetName val="INV0000107"/>
      <sheetName val="INV0000109"/>
      <sheetName val="INV0000110"/>
      <sheetName val="INV0000111"/>
      <sheetName val="INV0000108 check1"/>
      <sheetName val="INV0000108 check2"/>
      <sheetName val="INV0000106"/>
      <sheetName val="INV0000050"/>
      <sheetName val="INV0000112"/>
      <sheetName val="INV0000120"/>
      <sheetName val="INV0000117"/>
      <sheetName val="INV0000119"/>
      <sheetName val="INV0000116"/>
      <sheetName val="INV0000118"/>
      <sheetName val="INV0000113"/>
      <sheetName val="INV0000116 check"/>
      <sheetName val="INV0000114"/>
      <sheetName val="INV0000118 check"/>
      <sheetName val="INV0000113 check"/>
      <sheetName val="INV0000125"/>
      <sheetName val="INV0000129"/>
      <sheetName val="INV0000115"/>
      <sheetName val="INV0000136"/>
      <sheetName val="INV0000137"/>
      <sheetName val="INV0000138"/>
      <sheetName val="INV0000129 check"/>
      <sheetName val="INV0000136 check"/>
      <sheetName val="INV0000137 check"/>
      <sheetName val="INV0000144"/>
      <sheetName val="INV0000124"/>
      <sheetName val="INV0000128"/>
      <sheetName val="INV0000135"/>
      <sheetName val="INV0000123"/>
      <sheetName val="INV0000127"/>
      <sheetName val="INV0000134"/>
      <sheetName val="INV0000138 check"/>
      <sheetName val="INV0000141"/>
      <sheetName val="INV0000143"/>
      <sheetName val="INV0000123check"/>
      <sheetName val="INV0000127 check"/>
      <sheetName val="INV0000130"/>
      <sheetName val="INV0000134 check"/>
      <sheetName val="INV0000133"/>
      <sheetName val="INV0000138 check 1"/>
      <sheetName val="INV0000141 check"/>
      <sheetName val="INV0000150"/>
      <sheetName val="INV0000150 Check"/>
      <sheetName val="INV0000142"/>
      <sheetName val="INV0000149"/>
      <sheetName val="INV0000132"/>
      <sheetName val="INV0000148"/>
      <sheetName val="INV0000153"/>
      <sheetName val="INV0000162"/>
      <sheetName val="INV0000161"/>
      <sheetName val="INV0000165"/>
      <sheetName val="INV0000160"/>
      <sheetName val="INV0000161 check"/>
      <sheetName val="INV0000165 check"/>
      <sheetName val="CRN0000014"/>
      <sheetName val="INV0000159"/>
      <sheetName val="INV0000167"/>
      <sheetName val="CRN00000005"/>
      <sheetName val="INV0000167 check"/>
      <sheetName val="CRN00000005 check"/>
      <sheetName val="INV0000168"/>
      <sheetName val="INV0000155"/>
      <sheetName val="INV0000178"/>
      <sheetName val="INV0000179"/>
      <sheetName val="INV0000152"/>
      <sheetName val="INV0000175"/>
      <sheetName val="CRN0000012"/>
      <sheetName val="INV0000152 check"/>
      <sheetName val="INV0000176"/>
      <sheetName val="INV0000183"/>
      <sheetName val="INV0000188"/>
      <sheetName val="INV0000175 check"/>
      <sheetName val="CRN0000012 check"/>
      <sheetName val="INV0000176 check 1"/>
      <sheetName val="INV0000183 check"/>
      <sheetName val="INV0000188 check"/>
      <sheetName val="INV0000174"/>
      <sheetName val="INV0000156"/>
      <sheetName val="INV0000157"/>
      <sheetName val="INV0000158"/>
      <sheetName val="INV0000182"/>
      <sheetName val="INV0000184"/>
      <sheetName val="INV0000187"/>
      <sheetName val="INV0000189"/>
      <sheetName val="Invoice J39943"/>
      <sheetName val="Invoice J39964"/>
      <sheetName val="Invoice J39976"/>
      <sheetName val="Invoice J39977"/>
      <sheetName val="Invoice J40096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5">
          <cell r="A5">
            <v>13.760300000000001</v>
          </cell>
        </row>
        <row r="6">
          <cell r="A6">
            <v>40.3399</v>
          </cell>
        </row>
        <row r="7">
          <cell r="A7">
            <v>1.95583</v>
          </cell>
        </row>
        <row r="8">
          <cell r="A8">
            <v>166.386</v>
          </cell>
        </row>
        <row r="9">
          <cell r="A9">
            <v>5.9457300000000002</v>
          </cell>
        </row>
        <row r="10">
          <cell r="A10">
            <v>6.5595699999999999</v>
          </cell>
        </row>
        <row r="11">
          <cell r="A11">
            <v>0.78756400000000004</v>
          </cell>
        </row>
        <row r="12">
          <cell r="A12">
            <v>1936.27</v>
          </cell>
        </row>
        <row r="13">
          <cell r="A13">
            <v>40.3399</v>
          </cell>
        </row>
        <row r="14">
          <cell r="A14">
            <v>2.2037100000000001</v>
          </cell>
        </row>
        <row r="15">
          <cell r="A15">
            <v>200.482</v>
          </cell>
        </row>
      </sheetData>
      <sheetData sheetId="7">
        <row r="5">
          <cell r="A5" t="str">
            <v>Unit Number: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>
        <row r="5">
          <cell r="A5" t="str">
            <v>Unit Number: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5">
          <cell r="A5" t="str">
            <v>Unit Number:</v>
          </cell>
        </row>
      </sheetData>
      <sheetData sheetId="140"/>
      <sheetData sheetId="141"/>
      <sheetData sheetId="142"/>
      <sheetData sheetId="14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FEE CALC"/>
      <sheetName val="CONSTR"/>
      <sheetName val="CashFlow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Vehicles"/>
      <sheetName val="Relocation"/>
      <sheetName val="Bajada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Relocation (2)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66">
          <cell r="C66">
            <v>3.4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CM Hrs"/>
      <sheetName val="CONSTR"/>
      <sheetName val="GMD_SUMM"/>
      <sheetName val="PR Adds"/>
      <sheetName val="Salary Schedules"/>
      <sheetName val="Candelaria"/>
      <sheetName val="WorkWeek_6x2"/>
      <sheetName val="WorkWeek_13x2"/>
      <sheetName val="Basis"/>
      <sheetName val="Parameters6x2"/>
      <sheetName val="Parameters13x2"/>
      <sheetName val="EmployCond"/>
      <sheetName val="RFP CODES"/>
      <sheetName val="Travel-CM"/>
      <sheetName val="Table_1"/>
      <sheetName val="PPS"/>
      <sheetName val="JV_PPS"/>
      <sheetName val="Trend Summary Lis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N-detail"/>
      <sheetName val="FACSUM"/>
      <sheetName val="Cost Cod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66">
          <cell r="C66">
            <v>1.502599999999999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PIPES"/>
      <sheetName val="Vessel"/>
      <sheetName val="Temp"/>
      <sheetName val="area"/>
      <sheetName val="factor"/>
    </sheetNames>
    <sheetDataSet>
      <sheetData sheetId="0" refreshError="1"/>
      <sheetData sheetId="1">
        <row r="7">
          <cell r="O7">
            <v>0.1</v>
          </cell>
        </row>
      </sheetData>
      <sheetData sheetId="2" refreshError="1"/>
      <sheetData sheetId="3"/>
      <sheetData sheetId="4"/>
      <sheetData sheetId="5">
        <row r="1">
          <cell r="A1" t="str">
            <v>BEND</v>
          </cell>
          <cell r="D1">
            <v>1.5</v>
          </cell>
        </row>
        <row r="2">
          <cell r="A2" t="str">
            <v>CAP</v>
          </cell>
          <cell r="D2">
            <v>0.25</v>
          </cell>
        </row>
        <row r="3">
          <cell r="A3" t="str">
            <v>CONE</v>
          </cell>
          <cell r="D3">
            <v>1.8</v>
          </cell>
          <cell r="H3">
            <v>0.5</v>
          </cell>
          <cell r="I3">
            <v>15</v>
          </cell>
          <cell r="J3">
            <v>5</v>
          </cell>
        </row>
        <row r="4">
          <cell r="A4" t="str">
            <v>COVER</v>
          </cell>
          <cell r="D4">
            <v>1.5</v>
          </cell>
          <cell r="H4">
            <v>0.75</v>
          </cell>
          <cell r="I4">
            <v>20</v>
          </cell>
          <cell r="J4">
            <v>5</v>
          </cell>
        </row>
        <row r="5">
          <cell r="A5" t="str">
            <v>DOME</v>
          </cell>
          <cell r="D5">
            <v>1.9</v>
          </cell>
          <cell r="H5">
            <v>1</v>
          </cell>
          <cell r="I5">
            <v>25</v>
          </cell>
          <cell r="J5">
            <v>5</v>
          </cell>
        </row>
        <row r="6">
          <cell r="A6" t="str">
            <v>END CAP</v>
          </cell>
          <cell r="D6">
            <v>0.25</v>
          </cell>
          <cell r="H6">
            <v>1.25</v>
          </cell>
          <cell r="I6">
            <v>32</v>
          </cell>
          <cell r="J6">
            <v>4.8</v>
          </cell>
        </row>
        <row r="7">
          <cell r="A7" t="str">
            <v>FLANGE</v>
          </cell>
          <cell r="D7">
            <v>1.2</v>
          </cell>
          <cell r="H7">
            <v>1.5</v>
          </cell>
          <cell r="I7">
            <v>37.5</v>
          </cell>
          <cell r="J7">
            <v>4.3</v>
          </cell>
        </row>
        <row r="8">
          <cell r="A8" t="str">
            <v>MANHOLE</v>
          </cell>
          <cell r="D8">
            <v>1.8</v>
          </cell>
          <cell r="H8">
            <v>2</v>
          </cell>
          <cell r="I8">
            <v>50</v>
          </cell>
          <cell r="J8">
            <v>4.0999999999999996</v>
          </cell>
        </row>
        <row r="9">
          <cell r="A9" t="str">
            <v>METER</v>
          </cell>
          <cell r="D9">
            <v>1</v>
          </cell>
          <cell r="H9">
            <v>2.5</v>
          </cell>
          <cell r="I9">
            <v>65</v>
          </cell>
          <cell r="J9">
            <v>3.8</v>
          </cell>
        </row>
        <row r="10">
          <cell r="A10" t="str">
            <v>METRE</v>
          </cell>
          <cell r="D10">
            <v>1</v>
          </cell>
          <cell r="H10">
            <v>3</v>
          </cell>
          <cell r="I10">
            <v>75</v>
          </cell>
          <cell r="J10">
            <v>3.6</v>
          </cell>
        </row>
        <row r="11">
          <cell r="A11" t="str">
            <v>NOZZLE</v>
          </cell>
          <cell r="D11">
            <v>0.8</v>
          </cell>
          <cell r="H11">
            <v>4</v>
          </cell>
          <cell r="I11">
            <v>100</v>
          </cell>
          <cell r="J11">
            <v>3.4</v>
          </cell>
        </row>
        <row r="12">
          <cell r="A12" t="str">
            <v>PIPE</v>
          </cell>
          <cell r="D12">
            <v>1</v>
          </cell>
          <cell r="H12">
            <v>5</v>
          </cell>
          <cell r="I12">
            <v>125</v>
          </cell>
          <cell r="J12">
            <v>3.3</v>
          </cell>
        </row>
        <row r="13">
          <cell r="A13" t="str">
            <v>PUMP</v>
          </cell>
          <cell r="D13">
            <v>2.5</v>
          </cell>
          <cell r="H13">
            <v>6</v>
          </cell>
          <cell r="I13">
            <v>150</v>
          </cell>
          <cell r="J13">
            <v>3.2</v>
          </cell>
        </row>
        <row r="14">
          <cell r="A14" t="str">
            <v>REDUCER</v>
          </cell>
          <cell r="D14">
            <v>0.8</v>
          </cell>
          <cell r="H14">
            <v>8</v>
          </cell>
          <cell r="I14">
            <v>200</v>
          </cell>
          <cell r="J14">
            <v>3</v>
          </cell>
        </row>
        <row r="15">
          <cell r="A15" t="str">
            <v>SHELL</v>
          </cell>
          <cell r="D15">
            <v>1</v>
          </cell>
          <cell r="H15">
            <v>10</v>
          </cell>
          <cell r="I15">
            <v>250</v>
          </cell>
          <cell r="J15">
            <v>2.85</v>
          </cell>
        </row>
        <row r="16">
          <cell r="A16" t="str">
            <v>SPHERE</v>
          </cell>
          <cell r="D16">
            <v>1.9</v>
          </cell>
          <cell r="H16">
            <v>12</v>
          </cell>
          <cell r="I16">
            <v>300</v>
          </cell>
          <cell r="J16">
            <v>2.75</v>
          </cell>
        </row>
        <row r="17">
          <cell r="A17" t="str">
            <v>SUPPORT</v>
          </cell>
          <cell r="D17">
            <v>1.5</v>
          </cell>
          <cell r="H17">
            <v>14</v>
          </cell>
          <cell r="I17">
            <v>350</v>
          </cell>
          <cell r="J17">
            <v>2.6</v>
          </cell>
        </row>
        <row r="18">
          <cell r="A18" t="str">
            <v>TAPER</v>
          </cell>
          <cell r="D18">
            <v>1.8</v>
          </cell>
          <cell r="H18">
            <v>16</v>
          </cell>
          <cell r="I18">
            <v>400</v>
          </cell>
          <cell r="J18">
            <v>2.5</v>
          </cell>
        </row>
        <row r="19">
          <cell r="A19" t="str">
            <v>TEE</v>
          </cell>
          <cell r="D19">
            <v>0.8</v>
          </cell>
          <cell r="H19">
            <v>18</v>
          </cell>
          <cell r="I19">
            <v>450</v>
          </cell>
          <cell r="J19">
            <v>2.5</v>
          </cell>
        </row>
        <row r="20">
          <cell r="A20" t="str">
            <v>VALVE</v>
          </cell>
          <cell r="D20">
            <v>2.5</v>
          </cell>
          <cell r="H20">
            <v>20</v>
          </cell>
          <cell r="I20">
            <v>500</v>
          </cell>
          <cell r="J20">
            <v>2.4</v>
          </cell>
        </row>
        <row r="21">
          <cell r="H21">
            <v>22</v>
          </cell>
          <cell r="I21">
            <v>550</v>
          </cell>
          <cell r="J21">
            <v>2.2999999999999998</v>
          </cell>
        </row>
        <row r="22">
          <cell r="H22">
            <v>24</v>
          </cell>
          <cell r="I22">
            <v>600</v>
          </cell>
          <cell r="J22">
            <v>2.2000000000000002</v>
          </cell>
        </row>
        <row r="23">
          <cell r="H23">
            <v>26</v>
          </cell>
          <cell r="I23">
            <v>650</v>
          </cell>
          <cell r="J23">
            <v>2.1</v>
          </cell>
        </row>
        <row r="24">
          <cell r="H24">
            <v>28</v>
          </cell>
          <cell r="I24">
            <v>700</v>
          </cell>
          <cell r="J24">
            <v>2</v>
          </cell>
        </row>
        <row r="25">
          <cell r="H25">
            <v>30</v>
          </cell>
          <cell r="I25">
            <v>750</v>
          </cell>
          <cell r="J25">
            <v>2</v>
          </cell>
        </row>
        <row r="26">
          <cell r="H26">
            <v>32</v>
          </cell>
          <cell r="I26">
            <v>800</v>
          </cell>
          <cell r="J26">
            <v>2</v>
          </cell>
        </row>
        <row r="27">
          <cell r="H27">
            <v>34</v>
          </cell>
          <cell r="I27">
            <v>850</v>
          </cell>
          <cell r="J27">
            <v>2</v>
          </cell>
        </row>
        <row r="28">
          <cell r="H28">
            <v>36</v>
          </cell>
          <cell r="I28">
            <v>900</v>
          </cell>
          <cell r="J28">
            <v>2</v>
          </cell>
        </row>
        <row r="29">
          <cell r="H29">
            <v>38</v>
          </cell>
          <cell r="I29">
            <v>950</v>
          </cell>
          <cell r="J29">
            <v>2</v>
          </cell>
        </row>
        <row r="30">
          <cell r="H30">
            <v>40</v>
          </cell>
          <cell r="I30">
            <v>1000</v>
          </cell>
          <cell r="J30">
            <v>2</v>
          </cell>
        </row>
        <row r="31">
          <cell r="H31">
            <v>42</v>
          </cell>
          <cell r="I31">
            <v>1050</v>
          </cell>
          <cell r="J31">
            <v>2</v>
          </cell>
        </row>
        <row r="32">
          <cell r="H32">
            <v>48</v>
          </cell>
          <cell r="I32">
            <v>1200</v>
          </cell>
          <cell r="J32">
            <v>2</v>
          </cell>
        </row>
        <row r="33">
          <cell r="H33">
            <v>50</v>
          </cell>
          <cell r="I33">
            <v>1250</v>
          </cell>
          <cell r="J33">
            <v>2</v>
          </cell>
        </row>
        <row r="34">
          <cell r="H34">
            <v>52</v>
          </cell>
          <cell r="I34">
            <v>1300</v>
          </cell>
          <cell r="J34">
            <v>2</v>
          </cell>
        </row>
        <row r="35">
          <cell r="H35">
            <v>54</v>
          </cell>
          <cell r="I35">
            <v>1350</v>
          </cell>
          <cell r="J35">
            <v>2</v>
          </cell>
        </row>
        <row r="36">
          <cell r="H36">
            <v>56</v>
          </cell>
          <cell r="I36">
            <v>1400</v>
          </cell>
          <cell r="J36">
            <v>2</v>
          </cell>
        </row>
        <row r="37">
          <cell r="I37">
            <v>2</v>
          </cell>
          <cell r="J37">
            <v>3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rate makeup"/>
      <sheetName val="Rev 4"/>
      <sheetName val="Total"/>
      <sheetName val="ext. Piping"/>
      <sheetName val="Int. Piping"/>
      <sheetName val="P &amp; G"/>
      <sheetName val="vessel"/>
      <sheetName val="Dampers valve list"/>
      <sheetName val="Drawings"/>
      <sheetName val="Materials"/>
      <sheetName val="Flats"/>
      <sheetName val="Burner Areas"/>
      <sheetName val="Sheet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61">
          <cell r="U61">
            <v>265.61598000000004</v>
          </cell>
        </row>
        <row r="63">
          <cell r="G63">
            <v>379.0087463556851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Pressure Calc"/>
      <sheetName val="220 17.6 BS "/>
      <sheetName val="TITLE"/>
      <sheetName val="220 17_6 BS "/>
      <sheetName val="220 11  BS "/>
      <sheetName val="Wind_Pressure_Calc3"/>
      <sheetName val="220_17_6_BS_6"/>
      <sheetName val="220_17_6_BS_7"/>
      <sheetName val="220_11__BS_3"/>
      <sheetName val="Wind_Pressure_Calc1"/>
      <sheetName val="220_17_6_BS_2"/>
      <sheetName val="220_17_6_BS_3"/>
      <sheetName val="220_11__BS_1"/>
      <sheetName val="Wind_Pressure_Calc"/>
      <sheetName val="220_17_6_BS_"/>
      <sheetName val="220_17_6_BS_1"/>
      <sheetName val="220_11__BS_"/>
      <sheetName val="Wind_Pressure_Calc2"/>
      <sheetName val="220_17_6_BS_4"/>
      <sheetName val="220_17_6_BS_5"/>
      <sheetName val="220_11__BS_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tters "/>
      <sheetName val="Cover"/>
      <sheetName val="Tendencias"/>
      <sheetName val="Summary"/>
      <sheetName val="Backup"/>
      <sheetName val="Backup(1)"/>
      <sheetName val="Working"/>
      <sheetName val="NewBudget"/>
      <sheetName val="Module1"/>
      <sheetName val="Sch.10(2)"/>
      <sheetName val="Letters_"/>
      <sheetName val="Sch_10(2)"/>
      <sheetName val="Letters_1"/>
      <sheetName val="Sch_10(2)1"/>
      <sheetName val="Summary_of_002"/>
      <sheetName val="Summary_of_elements"/>
      <sheetName val="Summary of 002"/>
      <sheetName val="Summary of elements"/>
      <sheetName val="Letters_3"/>
      <sheetName val="Sch_10(2)3"/>
      <sheetName val="Letters_2"/>
      <sheetName val="Sch_10(2)2"/>
      <sheetName val="Summary_of_0021"/>
      <sheetName val="Summary_of_elements1"/>
      <sheetName val="Summary_of_0022"/>
      <sheetName val="Summary_of_elements2"/>
      <sheetName val="Letters_4"/>
      <sheetName val="Sch_10(2)4"/>
      <sheetName val="Summary_of_0023"/>
      <sheetName val="Summary_of_elements3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">
          <cell r="B2" t="str">
            <v>29th FEBRUARY 2000</v>
          </cell>
        </row>
        <row r="6">
          <cell r="B6">
            <v>4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fI Formulae (2)"/>
      <sheetName val="FRP Adjust for Ret"/>
      <sheetName val="FRP Common &amp; P&amp;G alloc"/>
      <sheetName val="FRP Adj for Ret calc (CP &amp;P&amp;G)"/>
      <sheetName val="FRP Adj for Ret calc (U1-9)"/>
      <sheetName val="FRP Adj for Ret calc"/>
      <sheetName val="FRP cashflow"/>
      <sheetName val="Retention Calculations"/>
      <sheetName val="PAfI Unit (9)"/>
      <sheetName val="Location Unit (9)"/>
      <sheetName val="PAfI Unit (8)"/>
      <sheetName val="Location Unit (8)"/>
      <sheetName val="PAfI Unit (7)"/>
      <sheetName val="Location Unit (7)"/>
      <sheetName val="PAfI Unit (6)"/>
      <sheetName val="Location Unit (6)"/>
      <sheetName val="PAfI Unit (5)"/>
      <sheetName val="Location Unit (5)"/>
      <sheetName val="PAfI Unit (4)"/>
      <sheetName val="Location Unit (4)"/>
      <sheetName val="PAfI Unit (3)"/>
      <sheetName val="Location Unit (3)"/>
      <sheetName val="PAfI Unit (2)"/>
      <sheetName val="Location Unit (2)"/>
      <sheetName val="PAfI Unit (1)"/>
      <sheetName val="Location Unit (1)"/>
      <sheetName val="PAfI P&amp;G"/>
      <sheetName val="Location P&amp;G"/>
      <sheetName val="PAfI CP"/>
      <sheetName val="Location CP"/>
      <sheetName val="PAfI Formulae"/>
      <sheetName val="Indices &amp; forecast"/>
      <sheetName val="Allocation PAfI FRP"/>
      <sheetName val="Summary PAfI FRP"/>
      <sheetName val="Location PAfI FRP"/>
      <sheetName val="Summary Units FRP"/>
      <sheetName val="Summary Totals FRP"/>
      <sheetName val="Summary Total to date"/>
      <sheetName val="FRP Input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6">
          <cell r="A6" t="str">
            <v>Ref</v>
          </cell>
          <cell r="B6" t="str">
            <v>CODE</v>
          </cell>
          <cell r="C6" t="str">
            <v>SECTION</v>
          </cell>
          <cell r="D6" t="str">
            <v>Location</v>
          </cell>
          <cell r="E6" t="str">
            <v>Local / Foreign</v>
          </cell>
          <cell r="F6" t="str">
            <v>No</v>
          </cell>
          <cell r="G6" t="str">
            <v>Category</v>
          </cell>
          <cell r="H6" t="str">
            <v>PAfI</v>
          </cell>
          <cell r="I6" t="str">
            <v>Data</v>
          </cell>
          <cell r="J6" t="str">
            <v>Total Current Contract</v>
          </cell>
          <cell r="K6" t="str">
            <v>Total to Date</v>
          </cell>
          <cell r="L6" t="str">
            <v>Total outstanding</v>
          </cell>
          <cell r="M6" t="str">
            <v>Check FRP vs Contract</v>
          </cell>
          <cell r="N6" t="str">
            <v>Total FRP</v>
          </cell>
          <cell r="O6">
            <v>38893</v>
          </cell>
          <cell r="P6">
            <v>38923</v>
          </cell>
          <cell r="Q6">
            <v>38954</v>
          </cell>
          <cell r="R6">
            <v>38985</v>
          </cell>
          <cell r="S6">
            <v>39015</v>
          </cell>
          <cell r="T6">
            <v>39046</v>
          </cell>
          <cell r="U6">
            <v>39076</v>
          </cell>
          <cell r="V6">
            <v>39107</v>
          </cell>
          <cell r="W6">
            <v>39138</v>
          </cell>
          <cell r="X6">
            <v>39166</v>
          </cell>
          <cell r="Y6">
            <v>39197</v>
          </cell>
          <cell r="Z6">
            <v>39227</v>
          </cell>
          <cell r="AA6">
            <v>39258</v>
          </cell>
          <cell r="AB6">
            <v>39288</v>
          </cell>
          <cell r="AC6">
            <v>39319</v>
          </cell>
          <cell r="AD6">
            <v>39350</v>
          </cell>
          <cell r="AE6">
            <v>39380</v>
          </cell>
          <cell r="AF6">
            <v>39411</v>
          </cell>
          <cell r="AG6">
            <v>39441</v>
          </cell>
          <cell r="AH6">
            <v>39472</v>
          </cell>
          <cell r="AI6">
            <v>39503</v>
          </cell>
          <cell r="AJ6">
            <v>39532</v>
          </cell>
          <cell r="AK6">
            <v>39563</v>
          </cell>
          <cell r="AL6">
            <v>39593</v>
          </cell>
          <cell r="AM6">
            <v>39624</v>
          </cell>
          <cell r="AN6">
            <v>39654</v>
          </cell>
          <cell r="AO6">
            <v>39685</v>
          </cell>
          <cell r="AP6">
            <v>39716</v>
          </cell>
          <cell r="AQ6">
            <v>39746</v>
          </cell>
          <cell r="AR6">
            <v>39777</v>
          </cell>
          <cell r="AS6">
            <v>39807</v>
          </cell>
          <cell r="AT6">
            <v>39838</v>
          </cell>
          <cell r="AU6">
            <v>39869</v>
          </cell>
          <cell r="AV6">
            <v>39897</v>
          </cell>
          <cell r="AW6">
            <v>39928</v>
          </cell>
          <cell r="AX6">
            <v>39958</v>
          </cell>
          <cell r="AY6">
            <v>39989</v>
          </cell>
          <cell r="AZ6">
            <v>40019</v>
          </cell>
          <cell r="BA6">
            <v>40050</v>
          </cell>
          <cell r="BB6">
            <v>40081</v>
          </cell>
          <cell r="BC6">
            <v>40111</v>
          </cell>
          <cell r="BD6">
            <v>40142</v>
          </cell>
          <cell r="BE6">
            <v>40172</v>
          </cell>
          <cell r="BF6">
            <v>40203</v>
          </cell>
          <cell r="BG6">
            <v>40234</v>
          </cell>
          <cell r="BH6">
            <v>40262</v>
          </cell>
          <cell r="BI6">
            <v>40293</v>
          </cell>
          <cell r="BJ6">
            <v>40323</v>
          </cell>
          <cell r="BK6">
            <v>40354</v>
          </cell>
          <cell r="BL6">
            <v>40384</v>
          </cell>
          <cell r="BM6">
            <v>40415</v>
          </cell>
          <cell r="BN6">
            <v>40446</v>
          </cell>
          <cell r="BO6">
            <v>40476</v>
          </cell>
          <cell r="BP6">
            <v>40507</v>
          </cell>
          <cell r="BQ6">
            <v>40537</v>
          </cell>
          <cell r="BR6">
            <v>40568</v>
          </cell>
          <cell r="BS6">
            <v>40599</v>
          </cell>
        </row>
        <row r="7">
          <cell r="A7">
            <v>3</v>
          </cell>
          <cell r="B7" t="str">
            <v>CSC</v>
          </cell>
          <cell r="C7" t="str">
            <v>CONTROL SYSTEM CUBICLES (INFRASTRUCTURE)</v>
          </cell>
          <cell r="D7" t="str">
            <v>Common Plant</v>
          </cell>
          <cell r="E7" t="str">
            <v>Foreign</v>
          </cell>
          <cell r="F7" t="str">
            <v>C</v>
          </cell>
          <cell r="G7" t="str">
            <v>Plant and Materials</v>
          </cell>
          <cell r="H7" t="str">
            <v>Fixed</v>
          </cell>
          <cell r="I7" t="str">
            <v>C Plant and Materials Foreign Fixed</v>
          </cell>
          <cell r="J7">
            <v>4746029.7703645723</v>
          </cell>
          <cell r="K7">
            <v>4387545.62</v>
          </cell>
          <cell r="L7">
            <v>358484.15036457218</v>
          </cell>
          <cell r="M7">
            <v>-3.6457274109125137E-4</v>
          </cell>
          <cell r="N7">
            <v>4746029.7699999996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4387545.62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358484.14999999944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</row>
        <row r="8">
          <cell r="A8">
            <v>8</v>
          </cell>
          <cell r="B8" t="str">
            <v>CSC</v>
          </cell>
          <cell r="C8" t="str">
            <v>CONTROL SYSTEM CUBICLES (INFRASTRUCTURE)</v>
          </cell>
          <cell r="D8" t="str">
            <v>Common Plant</v>
          </cell>
          <cell r="E8" t="str">
            <v>Foreign</v>
          </cell>
          <cell r="F8" t="str">
            <v>H</v>
          </cell>
          <cell r="G8" t="str">
            <v>Commissioning and Testing</v>
          </cell>
          <cell r="H8" t="str">
            <v>Fixed</v>
          </cell>
          <cell r="I8" t="str">
            <v>H Commissioning and Testing Foreign Fixed</v>
          </cell>
          <cell r="J8">
            <v>15821.93</v>
          </cell>
          <cell r="K8">
            <v>0</v>
          </cell>
          <cell r="L8">
            <v>15821.93</v>
          </cell>
          <cell r="M8">
            <v>6.9999999999708962E-2</v>
          </cell>
          <cell r="N8">
            <v>15822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1582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</row>
        <row r="9">
          <cell r="A9">
            <v>10</v>
          </cell>
          <cell r="B9" t="str">
            <v>CSC</v>
          </cell>
          <cell r="C9" t="str">
            <v>CONTROL SYSTEM CUBICLES (INFRASTRUCTURE)</v>
          </cell>
          <cell r="D9" t="str">
            <v>Common Plant</v>
          </cell>
          <cell r="E9" t="str">
            <v>Local</v>
          </cell>
          <cell r="F9" t="str">
            <v>B</v>
          </cell>
          <cell r="G9" t="str">
            <v>Engineering</v>
          </cell>
          <cell r="H9" t="str">
            <v>Formula 4</v>
          </cell>
          <cell r="I9" t="str">
            <v>B Engineering Local Formula 4</v>
          </cell>
          <cell r="J9">
            <v>734848.49</v>
          </cell>
          <cell r="K9">
            <v>734848.49</v>
          </cell>
          <cell r="L9">
            <v>0</v>
          </cell>
          <cell r="M9">
            <v>0</v>
          </cell>
          <cell r="N9">
            <v>734848.49</v>
          </cell>
          <cell r="P9">
            <v>0</v>
          </cell>
          <cell r="Q9">
            <v>587878.79</v>
          </cell>
          <cell r="R9">
            <v>79230</v>
          </cell>
          <cell r="S9">
            <v>67739.7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</row>
        <row r="10">
          <cell r="A10">
            <v>11</v>
          </cell>
          <cell r="B10" t="str">
            <v>CSC</v>
          </cell>
          <cell r="C10" t="str">
            <v>CONTROL SYSTEM CUBICLES (INFRASTRUCTURE)</v>
          </cell>
          <cell r="D10" t="str">
            <v>Common Plant</v>
          </cell>
          <cell r="E10" t="str">
            <v>Local</v>
          </cell>
          <cell r="F10" t="str">
            <v>C</v>
          </cell>
          <cell r="G10" t="str">
            <v>Plant and Materials</v>
          </cell>
          <cell r="H10" t="str">
            <v>Formula 1</v>
          </cell>
          <cell r="I10" t="str">
            <v>C Plant and Materials Local Formula 1</v>
          </cell>
          <cell r="J10">
            <v>1648612.0814582915</v>
          </cell>
          <cell r="K10">
            <v>1648612.08</v>
          </cell>
          <cell r="L10">
            <v>1.4582914300262928E-3</v>
          </cell>
          <cell r="M10">
            <v>-1.4582914300262928E-3</v>
          </cell>
          <cell r="N10">
            <v>1648612.08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214675.48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433936.6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</row>
        <row r="11">
          <cell r="A11">
            <v>12</v>
          </cell>
          <cell r="B11" t="str">
            <v>CSC</v>
          </cell>
          <cell r="C11" t="str">
            <v>CONTROL SYSTEM CUBICLES (INFRASTRUCTURE)</v>
          </cell>
          <cell r="D11" t="str">
            <v>Common Plant</v>
          </cell>
          <cell r="E11" t="str">
            <v>Local</v>
          </cell>
          <cell r="F11" t="str">
            <v>D</v>
          </cell>
          <cell r="G11" t="str">
            <v>Shipping / Freight</v>
          </cell>
          <cell r="H11" t="str">
            <v>Fixed</v>
          </cell>
          <cell r="I11" t="str">
            <v>D Shipping / Freight Local Fixed</v>
          </cell>
          <cell r="J11">
            <v>248636.71375911435</v>
          </cell>
          <cell r="K11">
            <v>239674.61</v>
          </cell>
          <cell r="L11">
            <v>8962.1037591143686</v>
          </cell>
          <cell r="M11">
            <v>-3.7591143627651036E-3</v>
          </cell>
          <cell r="N11">
            <v>248636.7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39674.6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8962.1000000000058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</row>
        <row r="12">
          <cell r="A12">
            <v>16</v>
          </cell>
          <cell r="B12" t="str">
            <v>CSC</v>
          </cell>
          <cell r="C12" t="str">
            <v>CONTROL SYSTEM CUBICLES (INFRASTRUCTURE)</v>
          </cell>
          <cell r="D12" t="str">
            <v>Common Plant</v>
          </cell>
          <cell r="E12" t="str">
            <v>Local</v>
          </cell>
          <cell r="F12" t="str">
            <v>H</v>
          </cell>
          <cell r="G12" t="str">
            <v>Commissioning and Testing</v>
          </cell>
          <cell r="H12" t="str">
            <v>Formula 4</v>
          </cell>
          <cell r="I12" t="str">
            <v>H Commissioning and Testing Local Formula 4</v>
          </cell>
          <cell r="J12">
            <v>848536.98</v>
          </cell>
          <cell r="K12">
            <v>509122.19</v>
          </cell>
          <cell r="L12">
            <v>339414.79</v>
          </cell>
          <cell r="M12">
            <v>0.2099999999627471</v>
          </cell>
          <cell r="N12">
            <v>848537.1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24268.49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84853.7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339415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34</v>
          </cell>
          <cell r="B13" t="str">
            <v>CSC</v>
          </cell>
          <cell r="C13" t="str">
            <v>CONTROL SYSTEM CUBICLES (INFRASTRUCTURE)</v>
          </cell>
          <cell r="D13" t="str">
            <v>Unit 1</v>
          </cell>
          <cell r="E13" t="str">
            <v>Foreign</v>
          </cell>
          <cell r="F13" t="str">
            <v>B</v>
          </cell>
          <cell r="G13" t="str">
            <v>Engineering</v>
          </cell>
          <cell r="H13" t="str">
            <v>Fixed</v>
          </cell>
          <cell r="I13" t="str">
            <v>B Engineering Foreign Fixed</v>
          </cell>
          <cell r="J13">
            <v>240394.39</v>
          </cell>
          <cell r="K13">
            <v>0</v>
          </cell>
          <cell r="L13">
            <v>240394.39</v>
          </cell>
          <cell r="M13">
            <v>-0.39000000001396984</v>
          </cell>
          <cell r="N13">
            <v>24039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240394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35</v>
          </cell>
          <cell r="B14" t="str">
            <v>CSC</v>
          </cell>
          <cell r="C14" t="str">
            <v>CONTROL SYSTEM CUBICLES (INFRASTRUCTURE)</v>
          </cell>
          <cell r="D14" t="str">
            <v>Unit 1</v>
          </cell>
          <cell r="E14" t="str">
            <v>Foreign</v>
          </cell>
          <cell r="F14" t="str">
            <v>C</v>
          </cell>
          <cell r="G14" t="str">
            <v>Plant and Materials</v>
          </cell>
          <cell r="H14" t="str">
            <v>Fixed</v>
          </cell>
          <cell r="I14" t="str">
            <v>C Plant and Materials Foreign Fixed</v>
          </cell>
          <cell r="J14">
            <v>2242122.0299999998</v>
          </cell>
          <cell r="K14">
            <v>0</v>
          </cell>
          <cell r="L14">
            <v>2242122.0299999998</v>
          </cell>
          <cell r="M14">
            <v>0</v>
          </cell>
          <cell r="N14">
            <v>2242122.0299999998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2242122.0299999998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42</v>
          </cell>
          <cell r="B15" t="str">
            <v>CSC</v>
          </cell>
          <cell r="C15" t="str">
            <v>CONTROL SYSTEM CUBICLES (INFRASTRUCTURE)</v>
          </cell>
          <cell r="D15" t="str">
            <v>Unit 1</v>
          </cell>
          <cell r="E15" t="str">
            <v>Local</v>
          </cell>
          <cell r="F15" t="str">
            <v>B</v>
          </cell>
          <cell r="G15" t="str">
            <v>Engineering</v>
          </cell>
          <cell r="H15" t="str">
            <v>Formula 4</v>
          </cell>
          <cell r="I15" t="str">
            <v>B Engineering Local Formula 4</v>
          </cell>
          <cell r="J15">
            <v>116206.89</v>
          </cell>
          <cell r="K15">
            <v>0</v>
          </cell>
          <cell r="L15">
            <v>116206.89</v>
          </cell>
          <cell r="M15">
            <v>0.11000000000058208</v>
          </cell>
          <cell r="N15">
            <v>11620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116207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43</v>
          </cell>
          <cell r="B16" t="str">
            <v>CSC</v>
          </cell>
          <cell r="C16" t="str">
            <v>CONTROL SYSTEM CUBICLES (INFRASTRUCTURE)</v>
          </cell>
          <cell r="D16" t="str">
            <v>Unit 1</v>
          </cell>
          <cell r="E16" t="str">
            <v>Local</v>
          </cell>
          <cell r="F16" t="str">
            <v>C</v>
          </cell>
          <cell r="G16" t="str">
            <v>Plant and Materials</v>
          </cell>
          <cell r="H16" t="str">
            <v>Formula 1</v>
          </cell>
          <cell r="I16" t="str">
            <v>C Plant and Materials Local Formula 1</v>
          </cell>
          <cell r="J16">
            <v>109703.42</v>
          </cell>
          <cell r="K16">
            <v>0</v>
          </cell>
          <cell r="L16">
            <v>109703.42</v>
          </cell>
          <cell r="M16">
            <v>-0.41999999999825377</v>
          </cell>
          <cell r="N16">
            <v>109703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9703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44</v>
          </cell>
          <cell r="B17" t="str">
            <v>CSC</v>
          </cell>
          <cell r="C17" t="str">
            <v>CONTROL SYSTEM CUBICLES (INFRASTRUCTURE)</v>
          </cell>
          <cell r="D17" t="str">
            <v>Unit 1</v>
          </cell>
          <cell r="E17" t="str">
            <v>Local</v>
          </cell>
          <cell r="F17" t="str">
            <v>D</v>
          </cell>
          <cell r="G17" t="str">
            <v>Shipping / Freight</v>
          </cell>
          <cell r="H17" t="str">
            <v>Fixed</v>
          </cell>
          <cell r="I17" t="str">
            <v>D Shipping / Freight Local Fixed</v>
          </cell>
          <cell r="J17">
            <v>122478.44</v>
          </cell>
          <cell r="K17">
            <v>0</v>
          </cell>
          <cell r="L17">
            <v>122478.44</v>
          </cell>
          <cell r="M17">
            <v>-0.44000000000232831</v>
          </cell>
          <cell r="N17">
            <v>122478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122478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48</v>
          </cell>
          <cell r="B18" t="str">
            <v>CSC</v>
          </cell>
          <cell r="C18" t="str">
            <v>CONTROL SYSTEM CUBICLES (INFRASTRUCTURE)</v>
          </cell>
          <cell r="D18" t="str">
            <v>Unit 1</v>
          </cell>
          <cell r="E18" t="str">
            <v>Local</v>
          </cell>
          <cell r="F18" t="str">
            <v>H</v>
          </cell>
          <cell r="G18" t="str">
            <v>Commissioning and Testing</v>
          </cell>
          <cell r="H18" t="str">
            <v>Formula 4</v>
          </cell>
          <cell r="I18" t="str">
            <v>H Commissioning and Testing Local Formula 4</v>
          </cell>
          <cell r="J18">
            <v>501911.16</v>
          </cell>
          <cell r="K18">
            <v>0</v>
          </cell>
          <cell r="L18">
            <v>501911.16</v>
          </cell>
          <cell r="M18">
            <v>-0.15999999997438863</v>
          </cell>
          <cell r="N18">
            <v>501911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501911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50</v>
          </cell>
          <cell r="B19" t="str">
            <v>CSC</v>
          </cell>
          <cell r="C19" t="str">
            <v>CONTROL SYSTEM CUBICLES (INFRASTRUCTURE)</v>
          </cell>
          <cell r="D19" t="str">
            <v>Unit 2</v>
          </cell>
          <cell r="E19" t="str">
            <v>Foreign</v>
          </cell>
          <cell r="F19" t="str">
            <v>B</v>
          </cell>
          <cell r="G19" t="str">
            <v>Engineering</v>
          </cell>
          <cell r="H19" t="str">
            <v>Fixed</v>
          </cell>
          <cell r="I19" t="str">
            <v>B Engineering Foreign Fixed</v>
          </cell>
          <cell r="J19">
            <v>240394.39</v>
          </cell>
          <cell r="K19">
            <v>0</v>
          </cell>
          <cell r="L19">
            <v>240394.39</v>
          </cell>
          <cell r="M19">
            <v>-0.39000000001396984</v>
          </cell>
          <cell r="N19">
            <v>240394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240394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51</v>
          </cell>
          <cell r="B20" t="str">
            <v>CSC</v>
          </cell>
          <cell r="C20" t="str">
            <v>CONTROL SYSTEM CUBICLES (INFRASTRUCTURE)</v>
          </cell>
          <cell r="D20" t="str">
            <v>Unit 2</v>
          </cell>
          <cell r="E20" t="str">
            <v>Foreign</v>
          </cell>
          <cell r="F20" t="str">
            <v>C</v>
          </cell>
          <cell r="G20" t="str">
            <v>Plant and Materials</v>
          </cell>
          <cell r="H20" t="str">
            <v>Fixed</v>
          </cell>
          <cell r="I20" t="str">
            <v>C Plant and Materials Foreign Fixed</v>
          </cell>
          <cell r="J20">
            <v>2242122.0299999998</v>
          </cell>
          <cell r="K20">
            <v>0</v>
          </cell>
          <cell r="L20">
            <v>2242122.0299999998</v>
          </cell>
          <cell r="M20">
            <v>-2.9999999795109034E-2</v>
          </cell>
          <cell r="N20">
            <v>2242122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242122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58</v>
          </cell>
          <cell r="B21" t="str">
            <v>CSC</v>
          </cell>
          <cell r="C21" t="str">
            <v>CONTROL SYSTEM CUBICLES (INFRASTRUCTURE)</v>
          </cell>
          <cell r="D21" t="str">
            <v>Unit 2</v>
          </cell>
          <cell r="E21" t="str">
            <v>Local</v>
          </cell>
          <cell r="F21" t="str">
            <v>B</v>
          </cell>
          <cell r="G21" t="str">
            <v>Engineering</v>
          </cell>
          <cell r="H21" t="str">
            <v>Formula 4</v>
          </cell>
          <cell r="I21" t="str">
            <v>B Engineering Local Formula 4</v>
          </cell>
          <cell r="J21">
            <v>116206.89</v>
          </cell>
          <cell r="K21">
            <v>0</v>
          </cell>
          <cell r="L21">
            <v>116206.89</v>
          </cell>
          <cell r="M21">
            <v>0.11000000000058208</v>
          </cell>
          <cell r="N21">
            <v>11620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16207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59</v>
          </cell>
          <cell r="B22" t="str">
            <v>CSC</v>
          </cell>
          <cell r="C22" t="str">
            <v>CONTROL SYSTEM CUBICLES (INFRASTRUCTURE)</v>
          </cell>
          <cell r="D22" t="str">
            <v>Unit 2</v>
          </cell>
          <cell r="E22" t="str">
            <v>Local</v>
          </cell>
          <cell r="F22" t="str">
            <v>C</v>
          </cell>
          <cell r="G22" t="str">
            <v>Plant and Materials</v>
          </cell>
          <cell r="H22" t="str">
            <v>Formula 1</v>
          </cell>
          <cell r="I22" t="str">
            <v>C Plant and Materials Local Formula 1</v>
          </cell>
          <cell r="J22">
            <v>109703.42</v>
          </cell>
          <cell r="K22">
            <v>0</v>
          </cell>
          <cell r="L22">
            <v>109703.42</v>
          </cell>
          <cell r="M22">
            <v>-0.41999999999825377</v>
          </cell>
          <cell r="N22">
            <v>109703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9703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60</v>
          </cell>
          <cell r="B23" t="str">
            <v>CSC</v>
          </cell>
          <cell r="C23" t="str">
            <v>CONTROL SYSTEM CUBICLES (INFRASTRUCTURE)</v>
          </cell>
          <cell r="D23" t="str">
            <v>Unit 2</v>
          </cell>
          <cell r="E23" t="str">
            <v>Local</v>
          </cell>
          <cell r="F23" t="str">
            <v>D</v>
          </cell>
          <cell r="G23" t="str">
            <v>Shipping / Freight</v>
          </cell>
          <cell r="H23" t="str">
            <v>Fixed</v>
          </cell>
          <cell r="I23" t="str">
            <v>D Shipping / Freight Local Fixed</v>
          </cell>
          <cell r="J23">
            <v>122478.44</v>
          </cell>
          <cell r="K23">
            <v>0</v>
          </cell>
          <cell r="L23">
            <v>122478.44</v>
          </cell>
          <cell r="M23">
            <v>-0.44000000000232831</v>
          </cell>
          <cell r="N23">
            <v>122478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12247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64</v>
          </cell>
          <cell r="B24" t="str">
            <v>CSC</v>
          </cell>
          <cell r="C24" t="str">
            <v>CONTROL SYSTEM CUBICLES (INFRASTRUCTURE)</v>
          </cell>
          <cell r="D24" t="str">
            <v>Unit 2</v>
          </cell>
          <cell r="E24" t="str">
            <v>Local</v>
          </cell>
          <cell r="F24" t="str">
            <v>H</v>
          </cell>
          <cell r="G24" t="str">
            <v>Commissioning and Testing</v>
          </cell>
          <cell r="H24" t="str">
            <v>Formula 4</v>
          </cell>
          <cell r="I24" t="str">
            <v>H Commissioning and Testing Local Formula 4</v>
          </cell>
          <cell r="J24">
            <v>501911.16</v>
          </cell>
          <cell r="K24">
            <v>0</v>
          </cell>
          <cell r="L24">
            <v>501911.16</v>
          </cell>
          <cell r="M24">
            <v>-0.15999999997438863</v>
          </cell>
          <cell r="N24">
            <v>501911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50191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66</v>
          </cell>
          <cell r="B25" t="str">
            <v>CSC</v>
          </cell>
          <cell r="C25" t="str">
            <v>CONTROL SYSTEM CUBICLES (INFRASTRUCTURE)</v>
          </cell>
          <cell r="D25" t="str">
            <v>Unit 3</v>
          </cell>
          <cell r="E25" t="str">
            <v>Foreign</v>
          </cell>
          <cell r="F25" t="str">
            <v>B</v>
          </cell>
          <cell r="G25" t="str">
            <v>Engineering</v>
          </cell>
          <cell r="H25" t="str">
            <v>Fixed</v>
          </cell>
          <cell r="I25" t="str">
            <v>B Engineering Foreign Fixed</v>
          </cell>
          <cell r="J25">
            <v>240394.39</v>
          </cell>
          <cell r="K25">
            <v>0</v>
          </cell>
          <cell r="L25">
            <v>240394.39</v>
          </cell>
          <cell r="M25">
            <v>-0.39000000001396984</v>
          </cell>
          <cell r="N25">
            <v>24039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240394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67</v>
          </cell>
          <cell r="B26" t="str">
            <v>CSC</v>
          </cell>
          <cell r="C26" t="str">
            <v>CONTROL SYSTEM CUBICLES (INFRASTRUCTURE)</v>
          </cell>
          <cell r="D26" t="str">
            <v>Unit 3</v>
          </cell>
          <cell r="E26" t="str">
            <v>Foreign</v>
          </cell>
          <cell r="F26" t="str">
            <v>C</v>
          </cell>
          <cell r="G26" t="str">
            <v>Plant and Materials</v>
          </cell>
          <cell r="H26" t="str">
            <v>Fixed</v>
          </cell>
          <cell r="I26" t="str">
            <v>C Plant and Materials Foreign Fixed</v>
          </cell>
          <cell r="J26">
            <v>2242122.0299999998</v>
          </cell>
          <cell r="K26">
            <v>0</v>
          </cell>
          <cell r="L26">
            <v>2242122.0299999998</v>
          </cell>
          <cell r="M26">
            <v>0</v>
          </cell>
          <cell r="N26">
            <v>2242122.0299999998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2242122.0299999998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74</v>
          </cell>
          <cell r="B27" t="str">
            <v>CSC</v>
          </cell>
          <cell r="C27" t="str">
            <v>CONTROL SYSTEM CUBICLES (INFRASTRUCTURE)</v>
          </cell>
          <cell r="D27" t="str">
            <v>Unit 3</v>
          </cell>
          <cell r="E27" t="str">
            <v>Local</v>
          </cell>
          <cell r="F27" t="str">
            <v>B</v>
          </cell>
          <cell r="G27" t="str">
            <v>Engineering</v>
          </cell>
          <cell r="H27" t="str">
            <v>Formula 4</v>
          </cell>
          <cell r="I27" t="str">
            <v>B Engineering Local Formula 4</v>
          </cell>
          <cell r="J27">
            <v>116206.89</v>
          </cell>
          <cell r="K27">
            <v>0</v>
          </cell>
          <cell r="L27">
            <v>116206.89</v>
          </cell>
          <cell r="M27">
            <v>0.11000000000058208</v>
          </cell>
          <cell r="N27">
            <v>116207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116207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75</v>
          </cell>
          <cell r="B28" t="str">
            <v>CSC</v>
          </cell>
          <cell r="C28" t="str">
            <v>CONTROL SYSTEM CUBICLES (INFRASTRUCTURE)</v>
          </cell>
          <cell r="D28" t="str">
            <v>Unit 3</v>
          </cell>
          <cell r="E28" t="str">
            <v>Local</v>
          </cell>
          <cell r="F28" t="str">
            <v>C</v>
          </cell>
          <cell r="G28" t="str">
            <v>Plant and Materials</v>
          </cell>
          <cell r="H28" t="str">
            <v>Formula 1</v>
          </cell>
          <cell r="I28" t="str">
            <v>C Plant and Materials Local Formula 1</v>
          </cell>
          <cell r="J28">
            <v>109703.42</v>
          </cell>
          <cell r="K28">
            <v>0</v>
          </cell>
          <cell r="L28">
            <v>109703.42</v>
          </cell>
          <cell r="M28">
            <v>-0.41999999999825377</v>
          </cell>
          <cell r="N28">
            <v>10970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109703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76</v>
          </cell>
          <cell r="B29" t="str">
            <v>CSC</v>
          </cell>
          <cell r="C29" t="str">
            <v>CONTROL SYSTEM CUBICLES (INFRASTRUCTURE)</v>
          </cell>
          <cell r="D29" t="str">
            <v>Unit 3</v>
          </cell>
          <cell r="E29" t="str">
            <v>Local</v>
          </cell>
          <cell r="F29" t="str">
            <v>D</v>
          </cell>
          <cell r="G29" t="str">
            <v>Shipping / Freight</v>
          </cell>
          <cell r="H29" t="str">
            <v>Fixed</v>
          </cell>
          <cell r="I29" t="str">
            <v>D Shipping / Freight Local Fixed</v>
          </cell>
          <cell r="J29">
            <v>122478.44</v>
          </cell>
          <cell r="K29">
            <v>0</v>
          </cell>
          <cell r="L29">
            <v>122478.44</v>
          </cell>
          <cell r="M29">
            <v>-0.44000000000232831</v>
          </cell>
          <cell r="N29">
            <v>12247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2478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80</v>
          </cell>
          <cell r="B30" t="str">
            <v>CSC</v>
          </cell>
          <cell r="C30" t="str">
            <v>CONTROL SYSTEM CUBICLES (INFRASTRUCTURE)</v>
          </cell>
          <cell r="D30" t="str">
            <v>Unit 3</v>
          </cell>
          <cell r="E30" t="str">
            <v>Local</v>
          </cell>
          <cell r="F30" t="str">
            <v>H</v>
          </cell>
          <cell r="G30" t="str">
            <v>Commissioning and Testing</v>
          </cell>
          <cell r="H30" t="str">
            <v>Formula 4</v>
          </cell>
          <cell r="I30" t="str">
            <v>H Commissioning and Testing Local Formula 4</v>
          </cell>
          <cell r="J30">
            <v>501911.16</v>
          </cell>
          <cell r="K30">
            <v>0</v>
          </cell>
          <cell r="L30">
            <v>501911.16</v>
          </cell>
          <cell r="M30">
            <v>-0.15999999997438863</v>
          </cell>
          <cell r="N30">
            <v>50191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50191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82</v>
          </cell>
          <cell r="B31" t="str">
            <v>CSC</v>
          </cell>
          <cell r="C31" t="str">
            <v>CONTROL SYSTEM CUBICLES (INFRASTRUCTURE)</v>
          </cell>
          <cell r="D31" t="str">
            <v>Unit 4</v>
          </cell>
          <cell r="E31" t="str">
            <v>Foreign</v>
          </cell>
          <cell r="F31" t="str">
            <v>B</v>
          </cell>
          <cell r="G31" t="str">
            <v>Engineering</v>
          </cell>
          <cell r="H31" t="str">
            <v>Fixed</v>
          </cell>
          <cell r="I31" t="str">
            <v>B Engineering Foreign Fixed</v>
          </cell>
          <cell r="J31">
            <v>136221.51999999999</v>
          </cell>
          <cell r="K31">
            <v>0</v>
          </cell>
          <cell r="L31">
            <v>136221.51999999999</v>
          </cell>
          <cell r="M31">
            <v>0.48000000001047738</v>
          </cell>
          <cell r="N31">
            <v>13622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136222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83</v>
          </cell>
          <cell r="B32" t="str">
            <v>CSC</v>
          </cell>
          <cell r="C32" t="str">
            <v>CONTROL SYSTEM CUBICLES (INFRASTRUCTURE)</v>
          </cell>
          <cell r="D32" t="str">
            <v>Unit 4</v>
          </cell>
          <cell r="E32" t="str">
            <v>Foreign</v>
          </cell>
          <cell r="F32" t="str">
            <v>C</v>
          </cell>
          <cell r="G32" t="str">
            <v>Plant and Materials</v>
          </cell>
          <cell r="H32" t="str">
            <v>Fixed</v>
          </cell>
          <cell r="I32" t="str">
            <v>C Plant and Materials Foreign Fixed</v>
          </cell>
          <cell r="J32">
            <v>2242122.0299999998</v>
          </cell>
          <cell r="K32">
            <v>2242122.0299999998</v>
          </cell>
          <cell r="L32">
            <v>0</v>
          </cell>
          <cell r="M32">
            <v>0</v>
          </cell>
          <cell r="N32">
            <v>2242122.029999999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2242122.0299999998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90</v>
          </cell>
          <cell r="B33" t="str">
            <v>CSC</v>
          </cell>
          <cell r="C33" t="str">
            <v>CONTROL SYSTEM CUBICLES (INFRASTRUCTURE)</v>
          </cell>
          <cell r="D33" t="str">
            <v>Unit 4</v>
          </cell>
          <cell r="E33" t="str">
            <v>Local</v>
          </cell>
          <cell r="F33" t="str">
            <v>B</v>
          </cell>
          <cell r="G33" t="str">
            <v>Engineering</v>
          </cell>
          <cell r="H33" t="str">
            <v>Formula 4</v>
          </cell>
          <cell r="I33" t="str">
            <v>B Engineering Local Formula 4</v>
          </cell>
          <cell r="J33">
            <v>106026.69</v>
          </cell>
          <cell r="K33">
            <v>0</v>
          </cell>
          <cell r="L33">
            <v>106026.69</v>
          </cell>
          <cell r="M33">
            <v>0.30999999999767169</v>
          </cell>
          <cell r="N33">
            <v>10602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06027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91</v>
          </cell>
          <cell r="B34" t="str">
            <v>CSC</v>
          </cell>
          <cell r="C34" t="str">
            <v>CONTROL SYSTEM CUBICLES (INFRASTRUCTURE)</v>
          </cell>
          <cell r="D34" t="str">
            <v>Unit 4</v>
          </cell>
          <cell r="E34" t="str">
            <v>Local</v>
          </cell>
          <cell r="F34" t="str">
            <v>C</v>
          </cell>
          <cell r="G34" t="str">
            <v>Plant and Materials</v>
          </cell>
          <cell r="H34" t="str">
            <v>Formula 1</v>
          </cell>
          <cell r="I34" t="str">
            <v>C Plant and Materials Local Formula 1</v>
          </cell>
          <cell r="J34">
            <v>109703.42</v>
          </cell>
          <cell r="K34">
            <v>0</v>
          </cell>
          <cell r="L34">
            <v>109703.42</v>
          </cell>
          <cell r="M34">
            <v>-0.41999999999825377</v>
          </cell>
          <cell r="N34">
            <v>1097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9703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92</v>
          </cell>
          <cell r="B35" t="str">
            <v>CSC</v>
          </cell>
          <cell r="C35" t="str">
            <v>CONTROL SYSTEM CUBICLES (INFRASTRUCTURE)</v>
          </cell>
          <cell r="D35" t="str">
            <v>Unit 4</v>
          </cell>
          <cell r="E35" t="str">
            <v>Local</v>
          </cell>
          <cell r="F35" t="str">
            <v>D</v>
          </cell>
          <cell r="G35" t="str">
            <v>Shipping / Freight</v>
          </cell>
          <cell r="H35" t="str">
            <v>Fixed</v>
          </cell>
          <cell r="I35" t="str">
            <v>D Shipping / Freight Local Fixed</v>
          </cell>
          <cell r="J35">
            <v>122478.44</v>
          </cell>
          <cell r="K35">
            <v>0</v>
          </cell>
          <cell r="L35">
            <v>122478.44</v>
          </cell>
          <cell r="M35">
            <v>-0.44000000000232831</v>
          </cell>
          <cell r="N35">
            <v>12247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122478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96</v>
          </cell>
          <cell r="B36" t="str">
            <v>CSC</v>
          </cell>
          <cell r="C36" t="str">
            <v>CONTROL SYSTEM CUBICLES (INFRASTRUCTURE)</v>
          </cell>
          <cell r="D36" t="str">
            <v>Unit 4</v>
          </cell>
          <cell r="E36" t="str">
            <v>Local</v>
          </cell>
          <cell r="F36" t="str">
            <v>H</v>
          </cell>
          <cell r="G36" t="str">
            <v>Commissioning and Testing</v>
          </cell>
          <cell r="H36" t="str">
            <v>Formula 4</v>
          </cell>
          <cell r="I36" t="str">
            <v>H Commissioning and Testing Local Formula 4</v>
          </cell>
          <cell r="J36">
            <v>501911.16</v>
          </cell>
          <cell r="K36">
            <v>0</v>
          </cell>
          <cell r="L36">
            <v>501911.16</v>
          </cell>
          <cell r="M36">
            <v>-0.15999999997438863</v>
          </cell>
          <cell r="N36">
            <v>50191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50191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98</v>
          </cell>
          <cell r="B37" t="str">
            <v>CSC</v>
          </cell>
          <cell r="C37" t="str">
            <v>CONTROL SYSTEM CUBICLES (INFRASTRUCTURE)</v>
          </cell>
          <cell r="D37" t="str">
            <v>Unit 5</v>
          </cell>
          <cell r="E37" t="str">
            <v>Foreign</v>
          </cell>
          <cell r="F37" t="str">
            <v>B</v>
          </cell>
          <cell r="G37" t="str">
            <v>Engineering</v>
          </cell>
          <cell r="H37" t="str">
            <v>Fixed</v>
          </cell>
          <cell r="I37" t="str">
            <v>B Engineering Foreign Fixed</v>
          </cell>
          <cell r="J37">
            <v>136221.51999999999</v>
          </cell>
          <cell r="K37">
            <v>0</v>
          </cell>
          <cell r="L37">
            <v>136221.51999999999</v>
          </cell>
          <cell r="M37">
            <v>0.48000000001047738</v>
          </cell>
          <cell r="N37">
            <v>13622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136222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99</v>
          </cell>
          <cell r="B38" t="str">
            <v>CSC</v>
          </cell>
          <cell r="C38" t="str">
            <v>CONTROL SYSTEM CUBICLES (INFRASTRUCTURE)</v>
          </cell>
          <cell r="D38" t="str">
            <v>Unit 5</v>
          </cell>
          <cell r="E38" t="str">
            <v>Foreign</v>
          </cell>
          <cell r="F38" t="str">
            <v>C</v>
          </cell>
          <cell r="G38" t="str">
            <v>Plant and Materials</v>
          </cell>
          <cell r="H38" t="str">
            <v>Fixed</v>
          </cell>
          <cell r="I38" t="str">
            <v>C Plant and Materials Foreign Fixed</v>
          </cell>
          <cell r="J38">
            <v>2242122.0299999998</v>
          </cell>
          <cell r="K38">
            <v>0</v>
          </cell>
          <cell r="L38">
            <v>2242122.0299999998</v>
          </cell>
          <cell r="M38">
            <v>0</v>
          </cell>
          <cell r="N38">
            <v>2242122.0299999998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2242122.0299999998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106</v>
          </cell>
          <cell r="B39" t="str">
            <v>CSC</v>
          </cell>
          <cell r="C39" t="str">
            <v>CONTROL SYSTEM CUBICLES (INFRASTRUCTURE)</v>
          </cell>
          <cell r="D39" t="str">
            <v>Unit 5</v>
          </cell>
          <cell r="E39" t="str">
            <v>Local</v>
          </cell>
          <cell r="F39" t="str">
            <v>B</v>
          </cell>
          <cell r="G39" t="str">
            <v>Engineering</v>
          </cell>
          <cell r="H39" t="str">
            <v>Formula 4</v>
          </cell>
          <cell r="I39" t="str">
            <v>B Engineering Local Formula 4</v>
          </cell>
          <cell r="J39">
            <v>106026.69</v>
          </cell>
          <cell r="K39">
            <v>0</v>
          </cell>
          <cell r="L39">
            <v>106026.69</v>
          </cell>
          <cell r="M39">
            <v>0.30999999999767169</v>
          </cell>
          <cell r="N39">
            <v>10602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106027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107</v>
          </cell>
          <cell r="B40" t="str">
            <v>CSC</v>
          </cell>
          <cell r="C40" t="str">
            <v>CONTROL SYSTEM CUBICLES (INFRASTRUCTURE)</v>
          </cell>
          <cell r="D40" t="str">
            <v>Unit 5</v>
          </cell>
          <cell r="E40" t="str">
            <v>Local</v>
          </cell>
          <cell r="F40" t="str">
            <v>C</v>
          </cell>
          <cell r="G40" t="str">
            <v>Plant and Materials</v>
          </cell>
          <cell r="H40" t="str">
            <v>Formula 1</v>
          </cell>
          <cell r="I40" t="str">
            <v>C Plant and Materials Local Formula 1</v>
          </cell>
          <cell r="J40">
            <v>109703.42</v>
          </cell>
          <cell r="K40">
            <v>0</v>
          </cell>
          <cell r="L40">
            <v>109703.42</v>
          </cell>
          <cell r="M40">
            <v>-0.41999999999825377</v>
          </cell>
          <cell r="N40">
            <v>109703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09703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</row>
        <row r="41">
          <cell r="A41">
            <v>108</v>
          </cell>
          <cell r="B41" t="str">
            <v>CSC</v>
          </cell>
          <cell r="C41" t="str">
            <v>CONTROL SYSTEM CUBICLES (INFRASTRUCTURE)</v>
          </cell>
          <cell r="D41" t="str">
            <v>Unit 5</v>
          </cell>
          <cell r="E41" t="str">
            <v>Local</v>
          </cell>
          <cell r="F41" t="str">
            <v>D</v>
          </cell>
          <cell r="G41" t="str">
            <v>Shipping / Freight</v>
          </cell>
          <cell r="H41" t="str">
            <v>Fixed</v>
          </cell>
          <cell r="I41" t="str">
            <v>D Shipping / Freight Local Fixed</v>
          </cell>
          <cell r="J41">
            <v>122478.44</v>
          </cell>
          <cell r="K41">
            <v>0</v>
          </cell>
          <cell r="L41">
            <v>122478.44</v>
          </cell>
          <cell r="M41">
            <v>-0.44000000000232831</v>
          </cell>
          <cell r="N41">
            <v>12247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122478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112</v>
          </cell>
          <cell r="B42" t="str">
            <v>CSC</v>
          </cell>
          <cell r="C42" t="str">
            <v>CONTROL SYSTEM CUBICLES (INFRASTRUCTURE)</v>
          </cell>
          <cell r="D42" t="str">
            <v>Unit 5</v>
          </cell>
          <cell r="E42" t="str">
            <v>Local</v>
          </cell>
          <cell r="F42" t="str">
            <v>H</v>
          </cell>
          <cell r="G42" t="str">
            <v>Commissioning and Testing</v>
          </cell>
          <cell r="H42" t="str">
            <v>Formula 4</v>
          </cell>
          <cell r="I42" t="str">
            <v>H Commissioning and Testing Local Formula 4</v>
          </cell>
          <cell r="J42">
            <v>501911.16</v>
          </cell>
          <cell r="K42">
            <v>0</v>
          </cell>
          <cell r="L42">
            <v>501911.16</v>
          </cell>
          <cell r="M42">
            <v>0</v>
          </cell>
          <cell r="N42">
            <v>501911.16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501911.1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114</v>
          </cell>
          <cell r="B43" t="str">
            <v>CSC</v>
          </cell>
          <cell r="C43" t="str">
            <v>CONTROL SYSTEM CUBICLES (INFRASTRUCTURE)</v>
          </cell>
          <cell r="D43" t="str">
            <v>Unit 6</v>
          </cell>
          <cell r="E43" t="str">
            <v>Foreign</v>
          </cell>
          <cell r="F43" t="str">
            <v>B</v>
          </cell>
          <cell r="G43" t="str">
            <v>Engineering</v>
          </cell>
          <cell r="H43" t="str">
            <v>Fixed</v>
          </cell>
          <cell r="I43" t="str">
            <v>B Engineering Foreign Fixed</v>
          </cell>
          <cell r="J43">
            <v>136221.51999999999</v>
          </cell>
          <cell r="K43">
            <v>0</v>
          </cell>
          <cell r="L43">
            <v>136221.51999999999</v>
          </cell>
          <cell r="M43">
            <v>0.48000000001047738</v>
          </cell>
          <cell r="N43">
            <v>136222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3622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115</v>
          </cell>
          <cell r="B44" t="str">
            <v>CSC</v>
          </cell>
          <cell r="C44" t="str">
            <v>CONTROL SYSTEM CUBICLES (INFRASTRUCTURE)</v>
          </cell>
          <cell r="D44" t="str">
            <v>Unit 6</v>
          </cell>
          <cell r="E44" t="str">
            <v>Foreign</v>
          </cell>
          <cell r="F44" t="str">
            <v>C</v>
          </cell>
          <cell r="G44" t="str">
            <v>Plant and Materials</v>
          </cell>
          <cell r="H44" t="str">
            <v>Fixed</v>
          </cell>
          <cell r="I44" t="str">
            <v>C Plant and Materials Foreign Fixed</v>
          </cell>
          <cell r="J44">
            <v>2242122.0299999998</v>
          </cell>
          <cell r="K44">
            <v>2242122.0299999998</v>
          </cell>
          <cell r="L44">
            <v>0</v>
          </cell>
          <cell r="M44">
            <v>0</v>
          </cell>
          <cell r="N44">
            <v>2242122.0299999998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2242122.0299999998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122</v>
          </cell>
          <cell r="B45" t="str">
            <v>CSC</v>
          </cell>
          <cell r="C45" t="str">
            <v>CONTROL SYSTEM CUBICLES (INFRASTRUCTURE)</v>
          </cell>
          <cell r="D45" t="str">
            <v>Unit 6</v>
          </cell>
          <cell r="E45" t="str">
            <v>Local</v>
          </cell>
          <cell r="F45" t="str">
            <v>B</v>
          </cell>
          <cell r="G45" t="str">
            <v>Engineering</v>
          </cell>
          <cell r="H45" t="str">
            <v>Formula 4</v>
          </cell>
          <cell r="I45" t="str">
            <v>B Engineering Local Formula 4</v>
          </cell>
          <cell r="J45">
            <v>106026.69</v>
          </cell>
          <cell r="K45">
            <v>0</v>
          </cell>
          <cell r="L45">
            <v>106026.69</v>
          </cell>
          <cell r="M45">
            <v>0.30999999999767169</v>
          </cell>
          <cell r="N45">
            <v>10602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106027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123</v>
          </cell>
          <cell r="B46" t="str">
            <v>CSC</v>
          </cell>
          <cell r="C46" t="str">
            <v>CONTROL SYSTEM CUBICLES (INFRASTRUCTURE)</v>
          </cell>
          <cell r="D46" t="str">
            <v>Unit 6</v>
          </cell>
          <cell r="E46" t="str">
            <v>Local</v>
          </cell>
          <cell r="F46" t="str">
            <v>C</v>
          </cell>
          <cell r="G46" t="str">
            <v>Plant and Materials</v>
          </cell>
          <cell r="H46" t="str">
            <v>Formula 1</v>
          </cell>
          <cell r="I46" t="str">
            <v>C Plant and Materials Local Formula 1</v>
          </cell>
          <cell r="J46">
            <v>109703.42</v>
          </cell>
          <cell r="K46">
            <v>109703.42</v>
          </cell>
          <cell r="L46">
            <v>0</v>
          </cell>
          <cell r="M46">
            <v>0</v>
          </cell>
          <cell r="N46">
            <v>109703.42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09703.4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124</v>
          </cell>
          <cell r="B47" t="str">
            <v>CSC</v>
          </cell>
          <cell r="C47" t="str">
            <v>CONTROL SYSTEM CUBICLES (INFRASTRUCTURE)</v>
          </cell>
          <cell r="D47" t="str">
            <v>Unit 6</v>
          </cell>
          <cell r="E47" t="str">
            <v>Local</v>
          </cell>
          <cell r="F47" t="str">
            <v>D</v>
          </cell>
          <cell r="G47" t="str">
            <v>Shipping / Freight</v>
          </cell>
          <cell r="H47" t="str">
            <v>Fixed</v>
          </cell>
          <cell r="I47" t="str">
            <v>D Shipping / Freight Local Fixed</v>
          </cell>
          <cell r="J47">
            <v>122478.44</v>
          </cell>
          <cell r="K47">
            <v>122478.44</v>
          </cell>
          <cell r="L47">
            <v>0</v>
          </cell>
          <cell r="M47">
            <v>0</v>
          </cell>
          <cell r="N47">
            <v>122478.44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22478.44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</row>
        <row r="48">
          <cell r="A48">
            <v>128</v>
          </cell>
          <cell r="B48" t="str">
            <v>CSC</v>
          </cell>
          <cell r="C48" t="str">
            <v>CONTROL SYSTEM CUBICLES (INFRASTRUCTURE)</v>
          </cell>
          <cell r="D48" t="str">
            <v>Unit 6</v>
          </cell>
          <cell r="E48" t="str">
            <v>Local</v>
          </cell>
          <cell r="F48" t="str">
            <v>H</v>
          </cell>
          <cell r="G48" t="str">
            <v>Commissioning and Testing</v>
          </cell>
          <cell r="H48" t="str">
            <v>Formula 4</v>
          </cell>
          <cell r="I48" t="str">
            <v>H Commissioning and Testing Local Formula 4</v>
          </cell>
          <cell r="J48">
            <v>501911.16</v>
          </cell>
          <cell r="K48">
            <v>0</v>
          </cell>
          <cell r="L48">
            <v>501911.16</v>
          </cell>
          <cell r="M48">
            <v>-0.15999999997438863</v>
          </cell>
          <cell r="N48">
            <v>50191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501911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130</v>
          </cell>
          <cell r="B49" t="str">
            <v>CSC</v>
          </cell>
          <cell r="C49" t="str">
            <v>CONTROL SYSTEM CUBICLES (INFRASTRUCTURE)</v>
          </cell>
          <cell r="D49" t="str">
            <v>Unit 7</v>
          </cell>
          <cell r="E49" t="str">
            <v>Foreign</v>
          </cell>
          <cell r="F49" t="str">
            <v>B</v>
          </cell>
          <cell r="G49" t="str">
            <v>Engineering</v>
          </cell>
          <cell r="H49" t="str">
            <v>Fixed</v>
          </cell>
          <cell r="I49" t="str">
            <v>B Engineering Foreign Fixed</v>
          </cell>
          <cell r="J49">
            <v>240394.39</v>
          </cell>
          <cell r="K49">
            <v>240394.39</v>
          </cell>
          <cell r="L49">
            <v>0</v>
          </cell>
          <cell r="M49">
            <v>0</v>
          </cell>
          <cell r="N49">
            <v>240394.39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240394.39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131</v>
          </cell>
          <cell r="B50" t="str">
            <v>CSC</v>
          </cell>
          <cell r="C50" t="str">
            <v>CONTROL SYSTEM CUBICLES (INFRASTRUCTURE)</v>
          </cell>
          <cell r="D50" t="str">
            <v>Unit 7</v>
          </cell>
          <cell r="E50" t="str">
            <v>Foreign</v>
          </cell>
          <cell r="F50" t="str">
            <v>C</v>
          </cell>
          <cell r="G50" t="str">
            <v>Plant and Materials</v>
          </cell>
          <cell r="H50" t="str">
            <v>Fixed</v>
          </cell>
          <cell r="I50" t="str">
            <v>C Plant and Materials Foreign Fixed</v>
          </cell>
          <cell r="J50">
            <v>2242122.0299999998</v>
          </cell>
          <cell r="K50">
            <v>2242122.0299999998</v>
          </cell>
          <cell r="L50">
            <v>0</v>
          </cell>
          <cell r="M50">
            <v>0</v>
          </cell>
          <cell r="N50">
            <v>2242122.0299999998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242122.0299999998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</row>
        <row r="51">
          <cell r="A51">
            <v>138</v>
          </cell>
          <cell r="B51" t="str">
            <v>CSC</v>
          </cell>
          <cell r="C51" t="str">
            <v>CONTROL SYSTEM CUBICLES (INFRASTRUCTURE)</v>
          </cell>
          <cell r="D51" t="str">
            <v>Unit 7</v>
          </cell>
          <cell r="E51" t="str">
            <v>Local</v>
          </cell>
          <cell r="F51" t="str">
            <v>B</v>
          </cell>
          <cell r="G51" t="str">
            <v>Engineering</v>
          </cell>
          <cell r="H51" t="str">
            <v>Formula 4</v>
          </cell>
          <cell r="I51" t="str">
            <v>B Engineering Local Formula 4</v>
          </cell>
          <cell r="J51">
            <v>116206.89</v>
          </cell>
          <cell r="K51">
            <v>116206.89</v>
          </cell>
          <cell r="L51">
            <v>0</v>
          </cell>
          <cell r="M51">
            <v>0</v>
          </cell>
          <cell r="N51">
            <v>116206.8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58103.45</v>
          </cell>
          <cell r="AB51">
            <v>116206.89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58103.45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139</v>
          </cell>
          <cell r="B52" t="str">
            <v>CSC</v>
          </cell>
          <cell r="C52" t="str">
            <v>CONTROL SYSTEM CUBICLES (INFRASTRUCTURE)</v>
          </cell>
          <cell r="D52" t="str">
            <v>Unit 7</v>
          </cell>
          <cell r="E52" t="str">
            <v>Local</v>
          </cell>
          <cell r="F52" t="str">
            <v>C</v>
          </cell>
          <cell r="G52" t="str">
            <v>Plant and Materials</v>
          </cell>
          <cell r="H52" t="str">
            <v>Formula 1</v>
          </cell>
          <cell r="I52" t="str">
            <v>C Plant and Materials Local Formula 1</v>
          </cell>
          <cell r="J52">
            <v>109703.42</v>
          </cell>
          <cell r="K52">
            <v>109703.42</v>
          </cell>
          <cell r="L52">
            <v>0</v>
          </cell>
          <cell r="M52">
            <v>0</v>
          </cell>
          <cell r="N52">
            <v>109703.4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09703.42</v>
          </cell>
          <cell r="AB52">
            <v>109703.42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-109703.42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140</v>
          </cell>
          <cell r="B53" t="str">
            <v>CSC</v>
          </cell>
          <cell r="C53" t="str">
            <v>CONTROL SYSTEM CUBICLES (INFRASTRUCTURE)</v>
          </cell>
          <cell r="D53" t="str">
            <v>Unit 7</v>
          </cell>
          <cell r="E53" t="str">
            <v>Local</v>
          </cell>
          <cell r="F53" t="str">
            <v>D</v>
          </cell>
          <cell r="G53" t="str">
            <v>Shipping / Freight</v>
          </cell>
          <cell r="H53" t="str">
            <v>Fixed</v>
          </cell>
          <cell r="I53" t="str">
            <v>D Shipping / Freight Local Fixed</v>
          </cell>
          <cell r="J53">
            <v>122478.44</v>
          </cell>
          <cell r="K53">
            <v>122478.44</v>
          </cell>
          <cell r="L53">
            <v>0</v>
          </cell>
          <cell r="M53">
            <v>0</v>
          </cell>
          <cell r="N53">
            <v>122478.4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22478.44</v>
          </cell>
          <cell r="AB53">
            <v>122478.44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122478.44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144</v>
          </cell>
          <cell r="B54" t="str">
            <v>CSC</v>
          </cell>
          <cell r="C54" t="str">
            <v>CONTROL SYSTEM CUBICLES (INFRASTRUCTURE)</v>
          </cell>
          <cell r="D54" t="str">
            <v>Unit 7</v>
          </cell>
          <cell r="E54" t="str">
            <v>Local</v>
          </cell>
          <cell r="F54" t="str">
            <v>H</v>
          </cell>
          <cell r="G54" t="str">
            <v>Commissioning and Testing</v>
          </cell>
          <cell r="H54" t="str">
            <v>Formula 4</v>
          </cell>
          <cell r="I54" t="str">
            <v>H Commissioning and Testing Local Formula 4</v>
          </cell>
          <cell r="J54">
            <v>501911.16</v>
          </cell>
          <cell r="K54">
            <v>0</v>
          </cell>
          <cell r="L54">
            <v>501911.16</v>
          </cell>
          <cell r="M54">
            <v>-0.15999999997438863</v>
          </cell>
          <cell r="N54">
            <v>501911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501911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146</v>
          </cell>
          <cell r="B55" t="str">
            <v>CSC</v>
          </cell>
          <cell r="C55" t="str">
            <v>CONTROL SYSTEM CUBICLES (INFRASTRUCTURE)</v>
          </cell>
          <cell r="D55" t="str">
            <v>Unit 8</v>
          </cell>
          <cell r="E55" t="str">
            <v>Foreign</v>
          </cell>
          <cell r="F55" t="str">
            <v>B</v>
          </cell>
          <cell r="G55" t="str">
            <v>Engineering</v>
          </cell>
          <cell r="H55" t="str">
            <v>Fixed</v>
          </cell>
          <cell r="I55" t="str">
            <v>B Engineering Foreign Fixed</v>
          </cell>
          <cell r="J55">
            <v>136221.51999999999</v>
          </cell>
          <cell r="K55">
            <v>136221.51999999999</v>
          </cell>
          <cell r="L55">
            <v>0</v>
          </cell>
          <cell r="M55">
            <v>0</v>
          </cell>
          <cell r="N55">
            <v>136221.51999999999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136221.51999999999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</row>
        <row r="56">
          <cell r="A56">
            <v>147</v>
          </cell>
          <cell r="B56" t="str">
            <v>CSC</v>
          </cell>
          <cell r="C56" t="str">
            <v>CONTROL SYSTEM CUBICLES (INFRASTRUCTURE)</v>
          </cell>
          <cell r="D56" t="str">
            <v>Unit 8</v>
          </cell>
          <cell r="E56" t="str">
            <v>Foreign</v>
          </cell>
          <cell r="F56" t="str">
            <v>C</v>
          </cell>
          <cell r="G56" t="str">
            <v>Plant and Materials</v>
          </cell>
          <cell r="H56" t="str">
            <v>Fixed</v>
          </cell>
          <cell r="I56" t="str">
            <v>C Plant and Materials Foreign Fixed</v>
          </cell>
          <cell r="J56">
            <v>2242122.0299999998</v>
          </cell>
          <cell r="K56">
            <v>2242122.0299999998</v>
          </cell>
          <cell r="L56">
            <v>0</v>
          </cell>
          <cell r="M56">
            <v>0</v>
          </cell>
          <cell r="N56">
            <v>2242122.0299999998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242122.0299999998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</row>
        <row r="57">
          <cell r="A57">
            <v>154</v>
          </cell>
          <cell r="B57" t="str">
            <v>CSC</v>
          </cell>
          <cell r="C57" t="str">
            <v>CONTROL SYSTEM CUBICLES (INFRASTRUCTURE)</v>
          </cell>
          <cell r="D57" t="str">
            <v>Unit 8</v>
          </cell>
          <cell r="E57" t="str">
            <v>Local</v>
          </cell>
          <cell r="F57" t="str">
            <v>B</v>
          </cell>
          <cell r="G57" t="str">
            <v>Engineering</v>
          </cell>
          <cell r="H57" t="str">
            <v>Formula 4</v>
          </cell>
          <cell r="I57" t="str">
            <v>B Engineering Local Formula 4</v>
          </cell>
          <cell r="J57">
            <v>106026.69</v>
          </cell>
          <cell r="K57">
            <v>106026.69</v>
          </cell>
          <cell r="L57">
            <v>0</v>
          </cell>
          <cell r="M57">
            <v>0</v>
          </cell>
          <cell r="N57">
            <v>106026.69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106026.69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</row>
        <row r="58">
          <cell r="A58">
            <v>155</v>
          </cell>
          <cell r="B58" t="str">
            <v>CSC</v>
          </cell>
          <cell r="C58" t="str">
            <v>CONTROL SYSTEM CUBICLES (INFRASTRUCTURE)</v>
          </cell>
          <cell r="D58" t="str">
            <v>Unit 8</v>
          </cell>
          <cell r="E58" t="str">
            <v>Local</v>
          </cell>
          <cell r="F58" t="str">
            <v>C</v>
          </cell>
          <cell r="G58" t="str">
            <v>Plant and Materials</v>
          </cell>
          <cell r="H58" t="str">
            <v>Formula 1</v>
          </cell>
          <cell r="I58" t="str">
            <v>C Plant and Materials Local Formula 1</v>
          </cell>
          <cell r="J58">
            <v>109703.42</v>
          </cell>
          <cell r="K58">
            <v>109703.42</v>
          </cell>
          <cell r="L58">
            <v>0</v>
          </cell>
          <cell r="M58">
            <v>0</v>
          </cell>
          <cell r="N58">
            <v>109703.4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109703.42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156</v>
          </cell>
          <cell r="B59" t="str">
            <v>CSC</v>
          </cell>
          <cell r="C59" t="str">
            <v>CONTROL SYSTEM CUBICLES (INFRASTRUCTURE)</v>
          </cell>
          <cell r="D59" t="str">
            <v>Unit 8</v>
          </cell>
          <cell r="E59" t="str">
            <v>Local</v>
          </cell>
          <cell r="F59" t="str">
            <v>D</v>
          </cell>
          <cell r="G59" t="str">
            <v>Shipping / Freight</v>
          </cell>
          <cell r="H59" t="str">
            <v>Fixed</v>
          </cell>
          <cell r="I59" t="str">
            <v>D Shipping / Freight Local Fixed</v>
          </cell>
          <cell r="J59">
            <v>122478.44</v>
          </cell>
          <cell r="K59">
            <v>122478.44</v>
          </cell>
          <cell r="L59">
            <v>0</v>
          </cell>
          <cell r="M59">
            <v>0</v>
          </cell>
          <cell r="N59">
            <v>122478.4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122478.44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160</v>
          </cell>
          <cell r="B60" t="str">
            <v>CSC</v>
          </cell>
          <cell r="C60" t="str">
            <v>CONTROL SYSTEM CUBICLES (INFRASTRUCTURE)</v>
          </cell>
          <cell r="D60" t="str">
            <v>Unit 8</v>
          </cell>
          <cell r="E60" t="str">
            <v>Local</v>
          </cell>
          <cell r="F60" t="str">
            <v>H</v>
          </cell>
          <cell r="G60" t="str">
            <v>Commissioning and Testing</v>
          </cell>
          <cell r="H60" t="str">
            <v>Formula 4</v>
          </cell>
          <cell r="I60" t="str">
            <v>H Commissioning and Testing Local Formula 4</v>
          </cell>
          <cell r="J60">
            <v>501911.16</v>
          </cell>
          <cell r="K60">
            <v>501911.16</v>
          </cell>
          <cell r="L60">
            <v>0</v>
          </cell>
          <cell r="M60">
            <v>0</v>
          </cell>
          <cell r="N60">
            <v>501911.16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00382.23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401528.93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162</v>
          </cell>
          <cell r="B61" t="str">
            <v>CSC</v>
          </cell>
          <cell r="C61" t="str">
            <v>CONTROL SYSTEM CUBICLES (INFRASTRUCTURE)</v>
          </cell>
          <cell r="D61" t="str">
            <v>Unit 9</v>
          </cell>
          <cell r="E61" t="str">
            <v>Foreign</v>
          </cell>
          <cell r="F61" t="str">
            <v>B</v>
          </cell>
          <cell r="G61" t="str">
            <v>Engineering</v>
          </cell>
          <cell r="H61" t="str">
            <v>Fixed</v>
          </cell>
          <cell r="I61" t="str">
            <v>B Engineering Foreign Fixed</v>
          </cell>
          <cell r="J61">
            <v>852666.87</v>
          </cell>
          <cell r="K61">
            <v>852666.87</v>
          </cell>
          <cell r="L61">
            <v>0</v>
          </cell>
          <cell r="M61">
            <v>0</v>
          </cell>
          <cell r="N61">
            <v>852666.87</v>
          </cell>
          <cell r="P61">
            <v>486474.63</v>
          </cell>
          <cell r="Q61">
            <v>366192.24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163</v>
          </cell>
          <cell r="B62" t="str">
            <v>CSC</v>
          </cell>
          <cell r="C62" t="str">
            <v>CONTROL SYSTEM CUBICLES (INFRASTRUCTURE)</v>
          </cell>
          <cell r="D62" t="str">
            <v>Unit 9</v>
          </cell>
          <cell r="E62" t="str">
            <v>Foreign</v>
          </cell>
          <cell r="F62" t="str">
            <v>C</v>
          </cell>
          <cell r="G62" t="str">
            <v>Plant and Materials</v>
          </cell>
          <cell r="H62" t="str">
            <v>Fixed</v>
          </cell>
          <cell r="I62" t="str">
            <v>C Plant and Materials Foreign Fixed</v>
          </cell>
          <cell r="J62">
            <v>2606550.5699999998</v>
          </cell>
          <cell r="K62">
            <v>2606550.5699999998</v>
          </cell>
          <cell r="L62">
            <v>0</v>
          </cell>
          <cell r="M62">
            <v>0</v>
          </cell>
          <cell r="N62">
            <v>2606550.5699999998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2606550.5699999998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</row>
        <row r="63">
          <cell r="A63">
            <v>168</v>
          </cell>
          <cell r="B63" t="str">
            <v>CSC</v>
          </cell>
          <cell r="C63" t="str">
            <v>CONTROL SYSTEM CUBICLES (INFRASTRUCTURE)</v>
          </cell>
          <cell r="D63" t="str">
            <v>Unit 9</v>
          </cell>
          <cell r="E63" t="str">
            <v>Foreign</v>
          </cell>
          <cell r="F63" t="str">
            <v>H</v>
          </cell>
          <cell r="G63" t="str">
            <v>Commissioning and Testing</v>
          </cell>
          <cell r="H63" t="str">
            <v>Fixed</v>
          </cell>
          <cell r="I63" t="str">
            <v>H Commissioning and Testing Foreign Fixed</v>
          </cell>
          <cell r="J63">
            <v>519293.37</v>
          </cell>
          <cell r="K63">
            <v>519293.37</v>
          </cell>
          <cell r="L63">
            <v>0</v>
          </cell>
          <cell r="M63">
            <v>0</v>
          </cell>
          <cell r="N63">
            <v>519293.37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519293.37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170</v>
          </cell>
          <cell r="B64" t="str">
            <v>CSC</v>
          </cell>
          <cell r="C64" t="str">
            <v>CONTROL SYSTEM CUBICLES (INFRASTRUCTURE)</v>
          </cell>
          <cell r="D64" t="str">
            <v>Unit 9</v>
          </cell>
          <cell r="E64" t="str">
            <v>Local</v>
          </cell>
          <cell r="F64" t="str">
            <v>B</v>
          </cell>
          <cell r="G64" t="str">
            <v>Engineering</v>
          </cell>
          <cell r="H64" t="str">
            <v>Formula 4</v>
          </cell>
          <cell r="I64" t="str">
            <v>B Engineering Local Formula 4</v>
          </cell>
          <cell r="J64">
            <v>557634.31000000006</v>
          </cell>
          <cell r="K64">
            <v>557634.31000000006</v>
          </cell>
          <cell r="L64">
            <v>0</v>
          </cell>
          <cell r="M64">
            <v>0</v>
          </cell>
          <cell r="N64">
            <v>557634.31000000006</v>
          </cell>
          <cell r="P64">
            <v>0</v>
          </cell>
          <cell r="Q64">
            <v>0</v>
          </cell>
          <cell r="R64">
            <v>0</v>
          </cell>
          <cell r="S64">
            <v>228634.31</v>
          </cell>
          <cell r="T64">
            <v>32900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</row>
        <row r="65">
          <cell r="A65">
            <v>171</v>
          </cell>
          <cell r="B65" t="str">
            <v>CSC</v>
          </cell>
          <cell r="C65" t="str">
            <v>CONTROL SYSTEM CUBICLES (INFRASTRUCTURE)</v>
          </cell>
          <cell r="D65" t="str">
            <v>Unit 9</v>
          </cell>
          <cell r="E65" t="str">
            <v>Local</v>
          </cell>
          <cell r="F65" t="str">
            <v>C</v>
          </cell>
          <cell r="G65" t="str">
            <v>Plant and Materials</v>
          </cell>
          <cell r="H65" t="str">
            <v>Formula 1</v>
          </cell>
          <cell r="I65" t="str">
            <v>C Plant and Materials Local Formula 1</v>
          </cell>
          <cell r="J65">
            <v>128415.03</v>
          </cell>
          <cell r="K65">
            <v>128415.03</v>
          </cell>
          <cell r="L65">
            <v>0</v>
          </cell>
          <cell r="M65">
            <v>0</v>
          </cell>
          <cell r="N65">
            <v>128415.0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8415.03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</row>
        <row r="66">
          <cell r="A66">
            <v>172</v>
          </cell>
          <cell r="B66" t="str">
            <v>CSC</v>
          </cell>
          <cell r="C66" t="str">
            <v>CONTROL SYSTEM CUBICLES (INFRASTRUCTURE)</v>
          </cell>
          <cell r="D66" t="str">
            <v>Unit 9</v>
          </cell>
          <cell r="E66" t="str">
            <v>Local</v>
          </cell>
          <cell r="F66" t="str">
            <v>D</v>
          </cell>
          <cell r="G66" t="str">
            <v>Shipping / Freight</v>
          </cell>
          <cell r="H66" t="str">
            <v>Fixed</v>
          </cell>
          <cell r="I66" t="str">
            <v>D Shipping / Freight Local Fixed</v>
          </cell>
          <cell r="J66">
            <v>143369.03</v>
          </cell>
          <cell r="K66">
            <v>143369.03</v>
          </cell>
          <cell r="L66">
            <v>0</v>
          </cell>
          <cell r="M66">
            <v>0</v>
          </cell>
          <cell r="N66">
            <v>143369.03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143369.03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176</v>
          </cell>
          <cell r="B67" t="str">
            <v>CSC</v>
          </cell>
          <cell r="C67" t="str">
            <v>CONTROL SYSTEM CUBICLES (INFRASTRUCTURE)</v>
          </cell>
          <cell r="D67" t="str">
            <v>Unit 9</v>
          </cell>
          <cell r="E67" t="str">
            <v>Local</v>
          </cell>
          <cell r="F67" t="str">
            <v>H</v>
          </cell>
          <cell r="G67" t="str">
            <v>Commissioning and Testing</v>
          </cell>
          <cell r="H67" t="str">
            <v>Formula 4</v>
          </cell>
          <cell r="I67" t="str">
            <v>H Commissioning and Testing Local Formula 4</v>
          </cell>
          <cell r="J67">
            <v>481025.2</v>
          </cell>
          <cell r="K67">
            <v>481025.2</v>
          </cell>
          <cell r="L67">
            <v>0</v>
          </cell>
          <cell r="M67">
            <v>0</v>
          </cell>
          <cell r="N67">
            <v>481025.2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81025.2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179</v>
          </cell>
          <cell r="B68" t="str">
            <v>CS-I/O</v>
          </cell>
          <cell r="C68" t="str">
            <v>CONTROL SYSTEM (Functional Block input/Outputs)</v>
          </cell>
          <cell r="D68" t="str">
            <v>Common Plant</v>
          </cell>
          <cell r="E68" t="str">
            <v>Foreign</v>
          </cell>
          <cell r="F68" t="str">
            <v>C</v>
          </cell>
          <cell r="G68" t="str">
            <v>Plant and Materials</v>
          </cell>
          <cell r="H68" t="str">
            <v>Fixed</v>
          </cell>
          <cell r="I68" t="str">
            <v>C Plant and Materials Foreign Fixed</v>
          </cell>
          <cell r="J68">
            <v>5988280.9200000009</v>
          </cell>
          <cell r="K68">
            <v>5988280.9199999999</v>
          </cell>
          <cell r="L68">
            <v>0</v>
          </cell>
          <cell r="M68">
            <v>0</v>
          </cell>
          <cell r="N68">
            <v>5988280.9199999999</v>
          </cell>
          <cell r="P68">
            <v>0</v>
          </cell>
          <cell r="Q68">
            <v>0</v>
          </cell>
          <cell r="R68">
            <v>945638</v>
          </cell>
          <cell r="S68">
            <v>0</v>
          </cell>
          <cell r="T68">
            <v>0</v>
          </cell>
          <cell r="U68">
            <v>1959932.19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585640.5</v>
          </cell>
          <cell r="AD68">
            <v>1497070.2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186</v>
          </cell>
          <cell r="B69" t="str">
            <v>CS-I/O</v>
          </cell>
          <cell r="C69" t="str">
            <v>CONTROL SYSTEM (Functional Block input/Outputs)</v>
          </cell>
          <cell r="D69" t="str">
            <v>Common Plant</v>
          </cell>
          <cell r="E69" t="str">
            <v>Local</v>
          </cell>
          <cell r="F69" t="str">
            <v>B</v>
          </cell>
          <cell r="G69" t="str">
            <v>Engineering</v>
          </cell>
          <cell r="H69" t="str">
            <v>Formula 4</v>
          </cell>
          <cell r="I69" t="str">
            <v>B Engineering Local Formula 4</v>
          </cell>
          <cell r="J69">
            <v>4038796.98</v>
          </cell>
          <cell r="K69">
            <v>3231037.5799999996</v>
          </cell>
          <cell r="L69">
            <v>807759.40000000037</v>
          </cell>
          <cell r="M69">
            <v>-0.40000000037252903</v>
          </cell>
          <cell r="N69">
            <v>4038796.5799999996</v>
          </cell>
          <cell r="P69">
            <v>0</v>
          </cell>
          <cell r="Q69">
            <v>714269.44</v>
          </cell>
          <cell r="R69">
            <v>440000</v>
          </cell>
          <cell r="S69">
            <v>64505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343483.88</v>
          </cell>
          <cell r="AB69">
            <v>343483.88</v>
          </cell>
          <cell r="AC69">
            <v>0</v>
          </cell>
          <cell r="AD69">
            <v>0</v>
          </cell>
          <cell r="AE69">
            <v>0</v>
          </cell>
          <cell r="AF69">
            <v>421641.6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323103.75</v>
          </cell>
          <cell r="AV69">
            <v>0</v>
          </cell>
          <cell r="AW69">
            <v>0</v>
          </cell>
          <cell r="AX69">
            <v>400000</v>
          </cell>
          <cell r="AY69">
            <v>407759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187</v>
          </cell>
          <cell r="B70" t="str">
            <v>CS-I/O</v>
          </cell>
          <cell r="C70" t="str">
            <v>CONTROL SYSTEM (Functional Block input/Outputs)</v>
          </cell>
          <cell r="D70" t="str">
            <v>Common Plant</v>
          </cell>
          <cell r="E70" t="str">
            <v>Local</v>
          </cell>
          <cell r="F70" t="str">
            <v>C</v>
          </cell>
          <cell r="G70" t="str">
            <v>Plant and Materials</v>
          </cell>
          <cell r="H70" t="str">
            <v>Formula 1</v>
          </cell>
          <cell r="I70" t="str">
            <v>C Plant and Materials Local Formula 1</v>
          </cell>
          <cell r="J70">
            <v>301792.32</v>
          </cell>
          <cell r="K70">
            <v>301792.32</v>
          </cell>
          <cell r="L70">
            <v>0</v>
          </cell>
          <cell r="M70">
            <v>0</v>
          </cell>
          <cell r="N70">
            <v>301792.32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42166.64000000001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59625.68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188</v>
          </cell>
          <cell r="B71" t="str">
            <v>CS-I/O</v>
          </cell>
          <cell r="C71" t="str">
            <v>CONTROL SYSTEM (Functional Block input/Outputs)</v>
          </cell>
          <cell r="D71" t="str">
            <v>Common Plant</v>
          </cell>
          <cell r="E71" t="str">
            <v>Local</v>
          </cell>
          <cell r="F71" t="str">
            <v>D</v>
          </cell>
          <cell r="G71" t="str">
            <v>Shipping / Freight</v>
          </cell>
          <cell r="H71" t="str">
            <v>Fixed</v>
          </cell>
          <cell r="I71" t="str">
            <v>D Shipping / Freight Local Fixed</v>
          </cell>
          <cell r="J71">
            <v>145965.20000000001</v>
          </cell>
          <cell r="K71">
            <v>145965.19999999998</v>
          </cell>
          <cell r="L71">
            <v>0</v>
          </cell>
          <cell r="M71">
            <v>0</v>
          </cell>
          <cell r="N71">
            <v>145965.19999999998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158717.85999999999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-12752.66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211</v>
          </cell>
          <cell r="B72" t="str">
            <v>CS-I/O</v>
          </cell>
          <cell r="C72" t="str">
            <v>CONTROL SYSTEM (Functional Block input/Outputs)</v>
          </cell>
          <cell r="D72" t="str">
            <v>Unit 1</v>
          </cell>
          <cell r="E72" t="str">
            <v>Foreign</v>
          </cell>
          <cell r="F72" t="str">
            <v>C</v>
          </cell>
          <cell r="G72" t="str">
            <v>Plant and Materials</v>
          </cell>
          <cell r="H72" t="str">
            <v>Fixed</v>
          </cell>
          <cell r="I72" t="str">
            <v>C Plant and Materials Foreign Fixed</v>
          </cell>
          <cell r="J72">
            <v>1339831.31</v>
          </cell>
          <cell r="K72">
            <v>0</v>
          </cell>
          <cell r="L72">
            <v>1339831.31</v>
          </cell>
          <cell r="M72">
            <v>-0.31000000005587935</v>
          </cell>
          <cell r="N72">
            <v>1339831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133983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218</v>
          </cell>
          <cell r="B73" t="str">
            <v>CS-I/O</v>
          </cell>
          <cell r="C73" t="str">
            <v>CONTROL SYSTEM (Functional Block input/Outputs)</v>
          </cell>
          <cell r="D73" t="str">
            <v>Unit 1</v>
          </cell>
          <cell r="E73" t="str">
            <v>Local</v>
          </cell>
          <cell r="F73" t="str">
            <v>B</v>
          </cell>
          <cell r="G73" t="str">
            <v>Engineering</v>
          </cell>
          <cell r="H73" t="str">
            <v>Formula 4</v>
          </cell>
          <cell r="I73" t="str">
            <v>B Engineering Local Formula 4</v>
          </cell>
          <cell r="J73">
            <v>208792.69</v>
          </cell>
          <cell r="K73">
            <v>0</v>
          </cell>
          <cell r="L73">
            <v>208792.69</v>
          </cell>
          <cell r="M73">
            <v>0.30999999999767169</v>
          </cell>
          <cell r="N73">
            <v>208793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208793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219</v>
          </cell>
          <cell r="B74" t="str">
            <v>CS-I/O</v>
          </cell>
          <cell r="C74" t="str">
            <v>CONTROL SYSTEM (Functional Block input/Outputs)</v>
          </cell>
          <cell r="D74" t="str">
            <v>Unit 1</v>
          </cell>
          <cell r="E74" t="str">
            <v>Local</v>
          </cell>
          <cell r="F74" t="str">
            <v>C</v>
          </cell>
          <cell r="G74" t="str">
            <v>Plant and Materials</v>
          </cell>
          <cell r="H74" t="str">
            <v>Formula 1</v>
          </cell>
          <cell r="I74" t="str">
            <v>C Plant and Materials Local Formula 1</v>
          </cell>
          <cell r="J74">
            <v>65555.259999999995</v>
          </cell>
          <cell r="K74">
            <v>0</v>
          </cell>
          <cell r="L74">
            <v>65555.259999999995</v>
          </cell>
          <cell r="M74">
            <v>-0.25999999999476131</v>
          </cell>
          <cell r="N74">
            <v>6555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65555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220</v>
          </cell>
          <cell r="B75" t="str">
            <v>CS-I/O</v>
          </cell>
          <cell r="C75" t="str">
            <v>CONTROL SYSTEM (Functional Block input/Outputs)</v>
          </cell>
          <cell r="D75" t="str">
            <v>Unit 1</v>
          </cell>
          <cell r="E75" t="str">
            <v>Local</v>
          </cell>
          <cell r="F75" t="str">
            <v>D</v>
          </cell>
          <cell r="G75" t="str">
            <v>Shipping / Freight</v>
          </cell>
          <cell r="H75" t="str">
            <v>Fixed</v>
          </cell>
          <cell r="I75" t="str">
            <v>D Shipping / Freight Local Fixed</v>
          </cell>
          <cell r="J75">
            <v>73186.66</v>
          </cell>
          <cell r="K75">
            <v>0</v>
          </cell>
          <cell r="L75">
            <v>73186.66</v>
          </cell>
          <cell r="M75">
            <v>0.33999999999650754</v>
          </cell>
          <cell r="N75">
            <v>7318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73187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227</v>
          </cell>
          <cell r="B76" t="str">
            <v>CS-I/O</v>
          </cell>
          <cell r="C76" t="str">
            <v>CONTROL SYSTEM (Functional Block input/Outputs)</v>
          </cell>
          <cell r="D76" t="str">
            <v>Unit 2</v>
          </cell>
          <cell r="E76" t="str">
            <v>Foreign</v>
          </cell>
          <cell r="F76" t="str">
            <v>C</v>
          </cell>
          <cell r="G76" t="str">
            <v>Plant and Materials</v>
          </cell>
          <cell r="H76" t="str">
            <v>Fixed</v>
          </cell>
          <cell r="I76" t="str">
            <v>C Plant and Materials Foreign Fixed</v>
          </cell>
          <cell r="J76">
            <v>1339831.31</v>
          </cell>
          <cell r="K76">
            <v>0</v>
          </cell>
          <cell r="L76">
            <v>1339831.31</v>
          </cell>
          <cell r="M76">
            <v>-0.31000000005587935</v>
          </cell>
          <cell r="N76">
            <v>1339831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133983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</row>
        <row r="77">
          <cell r="A77">
            <v>234</v>
          </cell>
          <cell r="B77" t="str">
            <v>CS-I/O</v>
          </cell>
          <cell r="C77" t="str">
            <v>CONTROL SYSTEM (Functional Block input/Outputs)</v>
          </cell>
          <cell r="D77" t="str">
            <v>Unit 2</v>
          </cell>
          <cell r="E77" t="str">
            <v>Local</v>
          </cell>
          <cell r="F77" t="str">
            <v>B</v>
          </cell>
          <cell r="G77" t="str">
            <v>Engineering</v>
          </cell>
          <cell r="H77" t="str">
            <v>Formula 4</v>
          </cell>
          <cell r="I77" t="str">
            <v>B Engineering Local Formula 4</v>
          </cell>
          <cell r="J77">
            <v>208792.69</v>
          </cell>
          <cell r="K77">
            <v>0</v>
          </cell>
          <cell r="L77">
            <v>208792.69</v>
          </cell>
          <cell r="M77">
            <v>0.30999999999767169</v>
          </cell>
          <cell r="N77">
            <v>2087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208793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</row>
        <row r="78">
          <cell r="A78">
            <v>235</v>
          </cell>
          <cell r="B78" t="str">
            <v>CS-I/O</v>
          </cell>
          <cell r="C78" t="str">
            <v>CONTROL SYSTEM (Functional Block input/Outputs)</v>
          </cell>
          <cell r="D78" t="str">
            <v>Unit 2</v>
          </cell>
          <cell r="E78" t="str">
            <v>Local</v>
          </cell>
          <cell r="F78" t="str">
            <v>C</v>
          </cell>
          <cell r="G78" t="str">
            <v>Plant and Materials</v>
          </cell>
          <cell r="H78" t="str">
            <v>Formula 1</v>
          </cell>
          <cell r="I78" t="str">
            <v>C Plant and Materials Local Formula 1</v>
          </cell>
          <cell r="J78">
            <v>65555.259999999995</v>
          </cell>
          <cell r="K78">
            <v>0</v>
          </cell>
          <cell r="L78">
            <v>65555.259999999995</v>
          </cell>
          <cell r="M78">
            <v>-0.25999999999476131</v>
          </cell>
          <cell r="N78">
            <v>65555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65555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236</v>
          </cell>
          <cell r="B79" t="str">
            <v>CS-I/O</v>
          </cell>
          <cell r="C79" t="str">
            <v>CONTROL SYSTEM (Functional Block input/Outputs)</v>
          </cell>
          <cell r="D79" t="str">
            <v>Unit 2</v>
          </cell>
          <cell r="E79" t="str">
            <v>Local</v>
          </cell>
          <cell r="F79" t="str">
            <v>D</v>
          </cell>
          <cell r="G79" t="str">
            <v>Shipping / Freight</v>
          </cell>
          <cell r="H79" t="str">
            <v>Fixed</v>
          </cell>
          <cell r="I79" t="str">
            <v>D Shipping / Freight Local Fixed</v>
          </cell>
          <cell r="J79">
            <v>73186.66</v>
          </cell>
          <cell r="K79">
            <v>0</v>
          </cell>
          <cell r="L79">
            <v>73186.66</v>
          </cell>
          <cell r="M79">
            <v>0.33999999999650754</v>
          </cell>
          <cell r="N79">
            <v>7318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73187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243</v>
          </cell>
          <cell r="B80" t="str">
            <v>CS-I/O</v>
          </cell>
          <cell r="C80" t="str">
            <v>CONTROL SYSTEM (Functional Block input/Outputs)</v>
          </cell>
          <cell r="D80" t="str">
            <v>Unit 3</v>
          </cell>
          <cell r="E80" t="str">
            <v>Foreign</v>
          </cell>
          <cell r="F80" t="str">
            <v>C</v>
          </cell>
          <cell r="G80" t="str">
            <v>Plant and Materials</v>
          </cell>
          <cell r="H80" t="str">
            <v>Fixed</v>
          </cell>
          <cell r="I80" t="str">
            <v>C Plant and Materials Foreign Fixed</v>
          </cell>
          <cell r="J80">
            <v>1339831.31</v>
          </cell>
          <cell r="K80">
            <v>0</v>
          </cell>
          <cell r="L80">
            <v>1339831.31</v>
          </cell>
          <cell r="M80">
            <v>0</v>
          </cell>
          <cell r="N80">
            <v>1339831.31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1339831.31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</row>
        <row r="81">
          <cell r="A81">
            <v>250</v>
          </cell>
          <cell r="B81" t="str">
            <v>CS-I/O</v>
          </cell>
          <cell r="C81" t="str">
            <v>CONTROL SYSTEM (Functional Block input/Outputs)</v>
          </cell>
          <cell r="D81" t="str">
            <v>Unit 3</v>
          </cell>
          <cell r="E81" t="str">
            <v>Local</v>
          </cell>
          <cell r="F81" t="str">
            <v>B</v>
          </cell>
          <cell r="G81" t="str">
            <v>Engineering</v>
          </cell>
          <cell r="H81" t="str">
            <v>Formula 4</v>
          </cell>
          <cell r="I81" t="str">
            <v>B Engineering Local Formula 4</v>
          </cell>
          <cell r="J81">
            <v>208792.69</v>
          </cell>
          <cell r="K81">
            <v>0</v>
          </cell>
          <cell r="L81">
            <v>208792.69</v>
          </cell>
          <cell r="M81">
            <v>0</v>
          </cell>
          <cell r="N81">
            <v>208792.69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208792.6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</row>
        <row r="82">
          <cell r="A82">
            <v>251</v>
          </cell>
          <cell r="B82" t="str">
            <v>CS-I/O</v>
          </cell>
          <cell r="C82" t="str">
            <v>CONTROL SYSTEM (Functional Block input/Outputs)</v>
          </cell>
          <cell r="D82" t="str">
            <v>Unit 3</v>
          </cell>
          <cell r="E82" t="str">
            <v>Local</v>
          </cell>
          <cell r="F82" t="str">
            <v>C</v>
          </cell>
          <cell r="G82" t="str">
            <v>Plant and Materials</v>
          </cell>
          <cell r="H82" t="str">
            <v>Formula 1</v>
          </cell>
          <cell r="I82" t="str">
            <v>C Plant and Materials Local Formula 1</v>
          </cell>
          <cell r="J82">
            <v>65555.259999999995</v>
          </cell>
          <cell r="K82">
            <v>0</v>
          </cell>
          <cell r="L82">
            <v>65555.259999999995</v>
          </cell>
          <cell r="M82">
            <v>-0.25999999999476131</v>
          </cell>
          <cell r="N82">
            <v>65555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65555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252</v>
          </cell>
          <cell r="B83" t="str">
            <v>CS-I/O</v>
          </cell>
          <cell r="C83" t="str">
            <v>CONTROL SYSTEM (Functional Block input/Outputs)</v>
          </cell>
          <cell r="D83" t="str">
            <v>Unit 3</v>
          </cell>
          <cell r="E83" t="str">
            <v>Local</v>
          </cell>
          <cell r="F83" t="str">
            <v>D</v>
          </cell>
          <cell r="G83" t="str">
            <v>Shipping / Freight</v>
          </cell>
          <cell r="H83" t="str">
            <v>Fixed</v>
          </cell>
          <cell r="I83" t="str">
            <v>D Shipping / Freight Local Fixed</v>
          </cell>
          <cell r="J83">
            <v>73186.66</v>
          </cell>
          <cell r="K83">
            <v>0</v>
          </cell>
          <cell r="L83">
            <v>73186.66</v>
          </cell>
          <cell r="M83">
            <v>0.33999999999650754</v>
          </cell>
          <cell r="N83">
            <v>73187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73187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</row>
        <row r="84">
          <cell r="A84">
            <v>259</v>
          </cell>
          <cell r="B84" t="str">
            <v>CS-I/O</v>
          </cell>
          <cell r="C84" t="str">
            <v>CONTROL SYSTEM (Functional Block input/Outputs)</v>
          </cell>
          <cell r="D84" t="str">
            <v>Unit 4</v>
          </cell>
          <cell r="E84" t="str">
            <v>Foreign</v>
          </cell>
          <cell r="F84" t="str">
            <v>C</v>
          </cell>
          <cell r="G84" t="str">
            <v>Plant and Materials</v>
          </cell>
          <cell r="H84" t="str">
            <v>Fixed</v>
          </cell>
          <cell r="I84" t="str">
            <v>C Plant and Materials Foreign Fixed</v>
          </cell>
          <cell r="J84">
            <v>1339831.31</v>
          </cell>
          <cell r="K84">
            <v>1339831.31</v>
          </cell>
          <cell r="L84">
            <v>0</v>
          </cell>
          <cell r="M84">
            <v>0</v>
          </cell>
          <cell r="N84">
            <v>1339831.3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1339831.31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</row>
        <row r="85">
          <cell r="A85">
            <v>266</v>
          </cell>
          <cell r="B85" t="str">
            <v>CS-I/O</v>
          </cell>
          <cell r="C85" t="str">
            <v>CONTROL SYSTEM (Functional Block input/Outputs)</v>
          </cell>
          <cell r="D85" t="str">
            <v>Unit 4</v>
          </cell>
          <cell r="E85" t="str">
            <v>Local</v>
          </cell>
          <cell r="F85" t="str">
            <v>B</v>
          </cell>
          <cell r="G85" t="str">
            <v>Engineering</v>
          </cell>
          <cell r="H85" t="str">
            <v>Formula 4</v>
          </cell>
          <cell r="I85" t="str">
            <v>B Engineering Local Formula 4</v>
          </cell>
          <cell r="J85">
            <v>208792.69</v>
          </cell>
          <cell r="K85">
            <v>0</v>
          </cell>
          <cell r="L85">
            <v>208792.69</v>
          </cell>
          <cell r="M85">
            <v>0.30999999999767169</v>
          </cell>
          <cell r="N85">
            <v>208793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208793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267</v>
          </cell>
          <cell r="B86" t="str">
            <v>CS-I/O</v>
          </cell>
          <cell r="C86" t="str">
            <v>CONTROL SYSTEM (Functional Block input/Outputs)</v>
          </cell>
          <cell r="D86" t="str">
            <v>Unit 4</v>
          </cell>
          <cell r="E86" t="str">
            <v>Local</v>
          </cell>
          <cell r="F86" t="str">
            <v>C</v>
          </cell>
          <cell r="G86" t="str">
            <v>Plant and Materials</v>
          </cell>
          <cell r="H86" t="str">
            <v>Formula 1</v>
          </cell>
          <cell r="I86" t="str">
            <v>C Plant and Materials Local Formula 1</v>
          </cell>
          <cell r="J86">
            <v>65555.259999999995</v>
          </cell>
          <cell r="K86">
            <v>0</v>
          </cell>
          <cell r="L86">
            <v>65555.259999999995</v>
          </cell>
          <cell r="M86">
            <v>-0.25999999999476131</v>
          </cell>
          <cell r="N86">
            <v>6555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65555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</row>
        <row r="87">
          <cell r="A87">
            <v>268</v>
          </cell>
          <cell r="B87" t="str">
            <v>CS-I/O</v>
          </cell>
          <cell r="C87" t="str">
            <v>CONTROL SYSTEM (Functional Block input/Outputs)</v>
          </cell>
          <cell r="D87" t="str">
            <v>Unit 4</v>
          </cell>
          <cell r="E87" t="str">
            <v>Local</v>
          </cell>
          <cell r="F87" t="str">
            <v>D</v>
          </cell>
          <cell r="G87" t="str">
            <v>Shipping / Freight</v>
          </cell>
          <cell r="H87" t="str">
            <v>Fixed</v>
          </cell>
          <cell r="I87" t="str">
            <v>D Shipping / Freight Local Fixed</v>
          </cell>
          <cell r="J87">
            <v>73186.66</v>
          </cell>
          <cell r="K87">
            <v>0</v>
          </cell>
          <cell r="L87">
            <v>73186.66</v>
          </cell>
          <cell r="M87">
            <v>0.33999999999650754</v>
          </cell>
          <cell r="N87">
            <v>73187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73187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275</v>
          </cell>
          <cell r="B88" t="str">
            <v>CS-I/O</v>
          </cell>
          <cell r="C88" t="str">
            <v>CONTROL SYSTEM (Functional Block input/Outputs)</v>
          </cell>
          <cell r="D88" t="str">
            <v>Unit 5</v>
          </cell>
          <cell r="E88" t="str">
            <v>Foreign</v>
          </cell>
          <cell r="F88" t="str">
            <v>C</v>
          </cell>
          <cell r="G88" t="str">
            <v>Plant and Materials</v>
          </cell>
          <cell r="H88" t="str">
            <v>Fixed</v>
          </cell>
          <cell r="I88" t="str">
            <v>C Plant and Materials Foreign Fixed</v>
          </cell>
          <cell r="J88">
            <v>1339831.31</v>
          </cell>
          <cell r="K88">
            <v>194275.54</v>
          </cell>
          <cell r="L88">
            <v>1145555.77</v>
          </cell>
          <cell r="M88">
            <v>0.22999999998137355</v>
          </cell>
          <cell r="N88">
            <v>1339831.5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194275.54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572778</v>
          </cell>
          <cell r="AX88" t="str">
            <v xml:space="preserve"> </v>
          </cell>
          <cell r="AY88">
            <v>0</v>
          </cell>
          <cell r="AZ88">
            <v>572778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282</v>
          </cell>
          <cell r="B89" t="str">
            <v>CS-I/O</v>
          </cell>
          <cell r="C89" t="str">
            <v>CONTROL SYSTEM (Functional Block input/Outputs)</v>
          </cell>
          <cell r="D89" t="str">
            <v>Unit 5</v>
          </cell>
          <cell r="E89" t="str">
            <v>Local</v>
          </cell>
          <cell r="F89" t="str">
            <v>B</v>
          </cell>
          <cell r="G89" t="str">
            <v>Engineering</v>
          </cell>
          <cell r="H89" t="str">
            <v>Formula 4</v>
          </cell>
          <cell r="I89" t="str">
            <v>B Engineering Local Formula 4</v>
          </cell>
          <cell r="J89">
            <v>208792.69</v>
          </cell>
          <cell r="K89">
            <v>0</v>
          </cell>
          <cell r="L89">
            <v>208792.69</v>
          </cell>
          <cell r="M89">
            <v>0.30999999999767169</v>
          </cell>
          <cell r="N89">
            <v>208793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208793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283</v>
          </cell>
          <cell r="B90" t="str">
            <v>CS-I/O</v>
          </cell>
          <cell r="C90" t="str">
            <v>CONTROL SYSTEM (Functional Block input/Outputs)</v>
          </cell>
          <cell r="D90" t="str">
            <v>Unit 5</v>
          </cell>
          <cell r="E90" t="str">
            <v>Local</v>
          </cell>
          <cell r="F90" t="str">
            <v>C</v>
          </cell>
          <cell r="G90" t="str">
            <v>Plant and Materials</v>
          </cell>
          <cell r="H90" t="str">
            <v>Formula 1</v>
          </cell>
          <cell r="I90" t="str">
            <v>C Plant and Materials Local Formula 1</v>
          </cell>
          <cell r="J90">
            <v>65555.259999999995</v>
          </cell>
          <cell r="K90">
            <v>0</v>
          </cell>
          <cell r="L90">
            <v>65555.259999999995</v>
          </cell>
          <cell r="M90">
            <v>-0.25999999999476131</v>
          </cell>
          <cell r="N90">
            <v>65555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65555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284</v>
          </cell>
          <cell r="B91" t="str">
            <v>CS-I/O</v>
          </cell>
          <cell r="C91" t="str">
            <v>CONTROL SYSTEM (Functional Block input/Outputs)</v>
          </cell>
          <cell r="D91" t="str">
            <v>Unit 5</v>
          </cell>
          <cell r="E91" t="str">
            <v>Local</v>
          </cell>
          <cell r="F91" t="str">
            <v>D</v>
          </cell>
          <cell r="G91" t="str">
            <v>Shipping / Freight</v>
          </cell>
          <cell r="H91" t="str">
            <v>Fixed</v>
          </cell>
          <cell r="I91" t="str">
            <v>D Shipping / Freight Local Fixed</v>
          </cell>
          <cell r="J91">
            <v>73186.66</v>
          </cell>
          <cell r="K91">
            <v>0</v>
          </cell>
          <cell r="L91">
            <v>73186.66</v>
          </cell>
          <cell r="M91">
            <v>0.33999999999650754</v>
          </cell>
          <cell r="N91">
            <v>73187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73187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291</v>
          </cell>
          <cell r="B92" t="str">
            <v>CS-I/O</v>
          </cell>
          <cell r="C92" t="str">
            <v>CONTROL SYSTEM (Functional Block input/Outputs)</v>
          </cell>
          <cell r="D92" t="str">
            <v>Unit 6</v>
          </cell>
          <cell r="E92" t="str">
            <v>Foreign</v>
          </cell>
          <cell r="F92" t="str">
            <v>C</v>
          </cell>
          <cell r="G92" t="str">
            <v>Plant and Materials</v>
          </cell>
          <cell r="H92" t="str">
            <v>Fixed</v>
          </cell>
          <cell r="I92" t="str">
            <v>C Plant and Materials Foreign Fixed</v>
          </cell>
          <cell r="J92">
            <v>1339831.31</v>
          </cell>
          <cell r="K92">
            <v>1339831.31</v>
          </cell>
          <cell r="L92">
            <v>0</v>
          </cell>
          <cell r="M92">
            <v>0</v>
          </cell>
          <cell r="N92">
            <v>1339831.31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267966.26</v>
          </cell>
          <cell r="AI92">
            <v>1071865.05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298</v>
          </cell>
          <cell r="B93" t="str">
            <v>CS-I/O</v>
          </cell>
          <cell r="C93" t="str">
            <v>CONTROL SYSTEM (Functional Block input/Outputs)</v>
          </cell>
          <cell r="D93" t="str">
            <v>Unit 6</v>
          </cell>
          <cell r="E93" t="str">
            <v>Local</v>
          </cell>
          <cell r="F93" t="str">
            <v>B</v>
          </cell>
          <cell r="G93" t="str">
            <v>Engineering</v>
          </cell>
          <cell r="H93" t="str">
            <v>Formula 4</v>
          </cell>
          <cell r="I93" t="str">
            <v>B Engineering Local Formula 4</v>
          </cell>
          <cell r="J93">
            <v>208792.69</v>
          </cell>
          <cell r="K93">
            <v>0</v>
          </cell>
          <cell r="L93">
            <v>208792.69</v>
          </cell>
          <cell r="M93">
            <v>0.30999999999767169</v>
          </cell>
          <cell r="N93">
            <v>208793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208793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299</v>
          </cell>
          <cell r="B94" t="str">
            <v>CS-I/O</v>
          </cell>
          <cell r="C94" t="str">
            <v>CONTROL SYSTEM (Functional Block input/Outputs)</v>
          </cell>
          <cell r="D94" t="str">
            <v>Unit 6</v>
          </cell>
          <cell r="E94" t="str">
            <v>Local</v>
          </cell>
          <cell r="F94" t="str">
            <v>C</v>
          </cell>
          <cell r="G94" t="str">
            <v>Plant and Materials</v>
          </cell>
          <cell r="H94" t="str">
            <v>Formula 1</v>
          </cell>
          <cell r="I94" t="str">
            <v>C Plant and Materials Local Formula 1</v>
          </cell>
          <cell r="J94">
            <v>65555.259999999995</v>
          </cell>
          <cell r="K94">
            <v>65555.259999999995</v>
          </cell>
          <cell r="L94">
            <v>0</v>
          </cell>
          <cell r="M94">
            <v>0</v>
          </cell>
          <cell r="N94">
            <v>65555.25999999999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65555.259999999995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300</v>
          </cell>
          <cell r="B95" t="str">
            <v>CS-I/O</v>
          </cell>
          <cell r="C95" t="str">
            <v>CONTROL SYSTEM (Functional Block input/Outputs)</v>
          </cell>
          <cell r="D95" t="str">
            <v>Unit 6</v>
          </cell>
          <cell r="E95" t="str">
            <v>Local</v>
          </cell>
          <cell r="F95" t="str">
            <v>D</v>
          </cell>
          <cell r="G95" t="str">
            <v>Shipping / Freight</v>
          </cell>
          <cell r="H95" t="str">
            <v>Fixed</v>
          </cell>
          <cell r="I95" t="str">
            <v>D Shipping / Freight Local Fixed</v>
          </cell>
          <cell r="J95">
            <v>73186.66</v>
          </cell>
          <cell r="K95">
            <v>73186.66</v>
          </cell>
          <cell r="L95">
            <v>0</v>
          </cell>
          <cell r="M95">
            <v>0</v>
          </cell>
          <cell r="N95">
            <v>73186.66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73186.6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307</v>
          </cell>
          <cell r="B96" t="str">
            <v>CS-I/O</v>
          </cell>
          <cell r="C96" t="str">
            <v>CONTROL SYSTEM (Functional Block input/Outputs)</v>
          </cell>
          <cell r="D96" t="str">
            <v>Unit 7</v>
          </cell>
          <cell r="E96" t="str">
            <v>Foreign</v>
          </cell>
          <cell r="F96" t="str">
            <v>C</v>
          </cell>
          <cell r="G96" t="str">
            <v>Plant and Materials</v>
          </cell>
          <cell r="H96" t="str">
            <v>Fixed</v>
          </cell>
          <cell r="I96" t="str">
            <v>C Plant and Materials Foreign Fixed</v>
          </cell>
          <cell r="J96">
            <v>1339831.31</v>
          </cell>
          <cell r="K96">
            <v>1339831.31</v>
          </cell>
          <cell r="L96">
            <v>0</v>
          </cell>
          <cell r="M96">
            <v>0</v>
          </cell>
          <cell r="N96">
            <v>1339831.31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339831.3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314</v>
          </cell>
          <cell r="B97" t="str">
            <v>CS-I/O</v>
          </cell>
          <cell r="C97" t="str">
            <v>CONTROL SYSTEM (Functional Block input/Outputs)</v>
          </cell>
          <cell r="D97" t="str">
            <v>Unit 7</v>
          </cell>
          <cell r="E97" t="str">
            <v>Local</v>
          </cell>
          <cell r="F97" t="str">
            <v>B</v>
          </cell>
          <cell r="G97" t="str">
            <v>Engineering</v>
          </cell>
          <cell r="H97" t="str">
            <v>Formula 4</v>
          </cell>
          <cell r="I97" t="str">
            <v>B Engineering Local Formula 4</v>
          </cell>
          <cell r="J97">
            <v>208792.69</v>
          </cell>
          <cell r="K97">
            <v>208792.7</v>
          </cell>
          <cell r="L97">
            <v>-1.0000000009313226E-2</v>
          </cell>
          <cell r="M97">
            <v>1.0000000009313226E-2</v>
          </cell>
          <cell r="N97">
            <v>208792.7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104396.35</v>
          </cell>
          <cell r="AB97">
            <v>104396.35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315</v>
          </cell>
          <cell r="B98" t="str">
            <v>CS-I/O</v>
          </cell>
          <cell r="C98" t="str">
            <v>CONTROL SYSTEM (Functional Block input/Outputs)</v>
          </cell>
          <cell r="D98" t="str">
            <v>Unit 7</v>
          </cell>
          <cell r="E98" t="str">
            <v>Local</v>
          </cell>
          <cell r="F98" t="str">
            <v>C</v>
          </cell>
          <cell r="G98" t="str">
            <v>Plant and Materials</v>
          </cell>
          <cell r="H98" t="str">
            <v>Formula 1</v>
          </cell>
          <cell r="I98" t="str">
            <v>C Plant and Materials Local Formula 1</v>
          </cell>
          <cell r="J98">
            <v>65555.259999999995</v>
          </cell>
          <cell r="K98">
            <v>65555.259999999995</v>
          </cell>
          <cell r="L98">
            <v>0</v>
          </cell>
          <cell r="M98">
            <v>0</v>
          </cell>
          <cell r="N98">
            <v>65555.25999999999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65555.259999999995</v>
          </cell>
          <cell r="AB98">
            <v>65555.259999999995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-65555.259999999995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316</v>
          </cell>
          <cell r="B99" t="str">
            <v>CS-I/O</v>
          </cell>
          <cell r="C99" t="str">
            <v>CONTROL SYSTEM (Functional Block input/Outputs)</v>
          </cell>
          <cell r="D99" t="str">
            <v>Unit 7</v>
          </cell>
          <cell r="E99" t="str">
            <v>Local</v>
          </cell>
          <cell r="F99" t="str">
            <v>D</v>
          </cell>
          <cell r="G99" t="str">
            <v>Shipping / Freight</v>
          </cell>
          <cell r="H99" t="str">
            <v>Fixed</v>
          </cell>
          <cell r="I99" t="str">
            <v>D Shipping / Freight Local Fixed</v>
          </cell>
          <cell r="J99">
            <v>73186.66</v>
          </cell>
          <cell r="K99">
            <v>73186.66</v>
          </cell>
          <cell r="L99">
            <v>0</v>
          </cell>
          <cell r="M99">
            <v>0</v>
          </cell>
          <cell r="N99">
            <v>73186.66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73186.66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323</v>
          </cell>
          <cell r="B100" t="str">
            <v>CS-I/O</v>
          </cell>
          <cell r="C100" t="str">
            <v>CONTROL SYSTEM (Functional Block input/Outputs)</v>
          </cell>
          <cell r="D100" t="str">
            <v>Unit 8</v>
          </cell>
          <cell r="E100" t="str">
            <v>Foreign</v>
          </cell>
          <cell r="F100" t="str">
            <v>C</v>
          </cell>
          <cell r="G100" t="str">
            <v>Plant and Materials</v>
          </cell>
          <cell r="H100" t="str">
            <v>Fixed</v>
          </cell>
          <cell r="I100" t="str">
            <v>C Plant and Materials Foreign Fixed</v>
          </cell>
          <cell r="J100">
            <v>1593045.36</v>
          </cell>
          <cell r="K100">
            <v>1593045.3599999999</v>
          </cell>
          <cell r="L100">
            <v>0</v>
          </cell>
          <cell r="M100">
            <v>0</v>
          </cell>
          <cell r="N100">
            <v>1593045.3599999999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1339831.31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22777.939999999944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230436.11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330</v>
          </cell>
          <cell r="B101" t="str">
            <v>CS-I/O</v>
          </cell>
          <cell r="C101" t="str">
            <v>CONTROL SYSTEM (Functional Block input/Outputs)</v>
          </cell>
          <cell r="D101" t="str">
            <v>Unit 8</v>
          </cell>
          <cell r="E101" t="str">
            <v>Local</v>
          </cell>
          <cell r="F101" t="str">
            <v>B</v>
          </cell>
          <cell r="G101" t="str">
            <v>Engineering</v>
          </cell>
          <cell r="H101" t="str">
            <v>Formula 4</v>
          </cell>
          <cell r="I101" t="str">
            <v>B Engineering Local Formula 4</v>
          </cell>
          <cell r="J101">
            <v>424407.52</v>
          </cell>
          <cell r="K101">
            <v>424407.52</v>
          </cell>
          <cell r="L101">
            <v>0</v>
          </cell>
          <cell r="M101">
            <v>0</v>
          </cell>
          <cell r="N101">
            <v>424407.52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208792.69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-1686.1100000000151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217300.94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331</v>
          </cell>
          <cell r="B102" t="str">
            <v>CS-I/O</v>
          </cell>
          <cell r="C102" t="str">
            <v>CONTROL SYSTEM (Functional Block input/Outputs)</v>
          </cell>
          <cell r="D102" t="str">
            <v>Unit 8</v>
          </cell>
          <cell r="E102" t="str">
            <v>Local</v>
          </cell>
          <cell r="F102" t="str">
            <v>C</v>
          </cell>
          <cell r="G102" t="str">
            <v>Plant and Materials</v>
          </cell>
          <cell r="H102" t="str">
            <v>Formula 1</v>
          </cell>
          <cell r="I102" t="str">
            <v>C Plant and Materials Local Formula 1</v>
          </cell>
          <cell r="J102">
            <v>85014.74</v>
          </cell>
          <cell r="K102">
            <v>85014.739999999991</v>
          </cell>
          <cell r="L102">
            <v>0</v>
          </cell>
          <cell r="M102">
            <v>0</v>
          </cell>
          <cell r="N102">
            <v>85014.739999999991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65555.259999999995</v>
          </cell>
          <cell r="Z102">
            <v>0</v>
          </cell>
          <cell r="AA102">
            <v>0</v>
          </cell>
          <cell r="AB102">
            <v>0</v>
          </cell>
          <cell r="AC102">
            <v>1114.58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18344.900000000001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332</v>
          </cell>
          <cell r="B103" t="str">
            <v>CS-I/O</v>
          </cell>
          <cell r="C103" t="str">
            <v>CONTROL SYSTEM (Functional Block input/Outputs)</v>
          </cell>
          <cell r="D103" t="str">
            <v>Unit 8</v>
          </cell>
          <cell r="E103" t="str">
            <v>Local</v>
          </cell>
          <cell r="F103" t="str">
            <v>D</v>
          </cell>
          <cell r="G103" t="str">
            <v>Shipping / Freight</v>
          </cell>
          <cell r="H103" t="str">
            <v>Fixed</v>
          </cell>
          <cell r="I103" t="str">
            <v>D Shipping / Freight Local Fixed</v>
          </cell>
          <cell r="J103">
            <v>82983.09</v>
          </cell>
          <cell r="K103">
            <v>82983.09</v>
          </cell>
          <cell r="L103">
            <v>0</v>
          </cell>
          <cell r="M103">
            <v>0</v>
          </cell>
          <cell r="N103">
            <v>82983.0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73186.66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1244.31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8552.1200000000008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339</v>
          </cell>
          <cell r="B104" t="str">
            <v>CS-I/O</v>
          </cell>
          <cell r="C104" t="str">
            <v>CONTROL SYSTEM (Functional Block input/Outputs)</v>
          </cell>
          <cell r="D104" t="str">
            <v>Unit 9</v>
          </cell>
          <cell r="E104" t="str">
            <v>Foreign</v>
          </cell>
          <cell r="F104" t="str">
            <v>C</v>
          </cell>
          <cell r="G104" t="str">
            <v>Plant and Materials</v>
          </cell>
          <cell r="H104" t="str">
            <v>Fixed</v>
          </cell>
          <cell r="I104" t="str">
            <v>C Plant and Materials Foreign Fixed</v>
          </cell>
          <cell r="J104">
            <v>1722471.4</v>
          </cell>
          <cell r="K104">
            <v>1722471.4000000001</v>
          </cell>
          <cell r="L104">
            <v>0</v>
          </cell>
          <cell r="M104">
            <v>0</v>
          </cell>
          <cell r="N104">
            <v>1722471.400000000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339831.31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382640.09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346</v>
          </cell>
          <cell r="B105" t="str">
            <v>CS-I/O</v>
          </cell>
          <cell r="C105" t="str">
            <v>CONTROL SYSTEM (Functional Block input/Outputs)</v>
          </cell>
          <cell r="D105" t="str">
            <v>Unit 9</v>
          </cell>
          <cell r="E105" t="str">
            <v>Local</v>
          </cell>
          <cell r="F105" t="str">
            <v>B</v>
          </cell>
          <cell r="G105" t="str">
            <v>Engineering</v>
          </cell>
          <cell r="H105" t="str">
            <v>Formula 4</v>
          </cell>
          <cell r="I105" t="str">
            <v>B Engineering Local Formula 4</v>
          </cell>
          <cell r="J105">
            <v>1358619.08</v>
          </cell>
          <cell r="K105">
            <v>1358619.08</v>
          </cell>
          <cell r="L105">
            <v>0</v>
          </cell>
          <cell r="M105">
            <v>0</v>
          </cell>
          <cell r="N105">
            <v>1358619.08</v>
          </cell>
          <cell r="P105">
            <v>0</v>
          </cell>
          <cell r="Q105">
            <v>0</v>
          </cell>
          <cell r="R105">
            <v>0</v>
          </cell>
          <cell r="S105">
            <v>864773</v>
          </cell>
          <cell r="T105">
            <v>183072.07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10774.01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347</v>
          </cell>
          <cell r="B106" t="str">
            <v>CS-I/O</v>
          </cell>
          <cell r="C106" t="str">
            <v>CONTROL SYSTEM (Functional Block input/Outputs)</v>
          </cell>
          <cell r="D106" t="str">
            <v>Unit 9</v>
          </cell>
          <cell r="E106" t="str">
            <v>Local</v>
          </cell>
          <cell r="F106" t="str">
            <v>C</v>
          </cell>
          <cell r="G106" t="str">
            <v>Plant and Materials</v>
          </cell>
          <cell r="H106" t="str">
            <v>Formula 1</v>
          </cell>
          <cell r="I106" t="str">
            <v>C Plant and Materials Local Formula 1</v>
          </cell>
          <cell r="J106">
            <v>91831.82</v>
          </cell>
          <cell r="K106">
            <v>91831.819999999992</v>
          </cell>
          <cell r="L106">
            <v>0</v>
          </cell>
          <cell r="M106">
            <v>0</v>
          </cell>
          <cell r="N106">
            <v>91831.819999999992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65555.259999999995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26276.560000000001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348</v>
          </cell>
          <cell r="B107" t="str">
            <v>CS-I/O</v>
          </cell>
          <cell r="C107" t="str">
            <v>CONTROL SYSTEM (Functional Block input/Outputs)</v>
          </cell>
          <cell r="D107" t="str">
            <v>Unit 9</v>
          </cell>
          <cell r="E107" t="str">
            <v>Local</v>
          </cell>
          <cell r="F107" t="str">
            <v>D</v>
          </cell>
          <cell r="G107" t="str">
            <v>Shipping / Freight</v>
          </cell>
          <cell r="H107" t="str">
            <v>Fixed</v>
          </cell>
          <cell r="I107" t="str">
            <v>D Shipping / Freight Local Fixed</v>
          </cell>
          <cell r="J107">
            <v>76163.55</v>
          </cell>
          <cell r="K107">
            <v>76163.55</v>
          </cell>
          <cell r="L107">
            <v>0</v>
          </cell>
          <cell r="M107">
            <v>0</v>
          </cell>
          <cell r="N107">
            <v>76163.5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73186.66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2976.8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354</v>
          </cell>
          <cell r="B108" t="str">
            <v>ENGSYM</v>
          </cell>
          <cell r="C108" t="str">
            <v>System Engineering (Control Philosophies P &amp; I D's, Instrument, Drive and Actuator schedules development)</v>
          </cell>
          <cell r="D108" t="str">
            <v>Common Plant</v>
          </cell>
          <cell r="E108" t="str">
            <v>Foreign</v>
          </cell>
          <cell r="F108" t="str">
            <v>B</v>
          </cell>
          <cell r="G108" t="str">
            <v>Engineering</v>
          </cell>
          <cell r="H108" t="str">
            <v>Fixed</v>
          </cell>
          <cell r="I108" t="str">
            <v>B Engineering Foreign Fixed</v>
          </cell>
          <cell r="J108">
            <v>2494000</v>
          </cell>
          <cell r="K108">
            <v>2119900</v>
          </cell>
          <cell r="L108">
            <v>374100</v>
          </cell>
          <cell r="M108">
            <v>0</v>
          </cell>
          <cell r="N108">
            <v>2494000</v>
          </cell>
          <cell r="P108">
            <v>0</v>
          </cell>
          <cell r="Q108">
            <v>87290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124700</v>
          </cell>
          <cell r="AB108">
            <v>124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99760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37410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362</v>
          </cell>
          <cell r="B109" t="str">
            <v>ENGSYM</v>
          </cell>
          <cell r="C109" t="str">
            <v>System Engineering (Control Philosophies P &amp; I D's, Instrument, Drive and Actuator schedules development)</v>
          </cell>
          <cell r="D109" t="str">
            <v>Common Plant</v>
          </cell>
          <cell r="E109" t="str">
            <v>Local</v>
          </cell>
          <cell r="F109" t="str">
            <v>B</v>
          </cell>
          <cell r="G109" t="str">
            <v>Engineering</v>
          </cell>
          <cell r="H109" t="str">
            <v>Formula 4</v>
          </cell>
          <cell r="I109" t="str">
            <v>B Engineering Local Formula 4</v>
          </cell>
          <cell r="J109">
            <v>623500</v>
          </cell>
          <cell r="K109">
            <v>561150</v>
          </cell>
          <cell r="L109">
            <v>62350</v>
          </cell>
          <cell r="M109">
            <v>0</v>
          </cell>
          <cell r="N109">
            <v>623500</v>
          </cell>
          <cell r="P109">
            <v>0</v>
          </cell>
          <cell r="Q109">
            <v>31175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24940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6235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386</v>
          </cell>
          <cell r="B110" t="str">
            <v>ENGSYM</v>
          </cell>
          <cell r="C110" t="str">
            <v>System Engineering (Control Philosophies P &amp; I D's, Instrument, Drive and Actuator schedules development)</v>
          </cell>
          <cell r="D110" t="str">
            <v>Unit 1</v>
          </cell>
          <cell r="E110" t="str">
            <v>Foreign</v>
          </cell>
          <cell r="F110" t="str">
            <v>B</v>
          </cell>
          <cell r="G110" t="str">
            <v>Engineering</v>
          </cell>
          <cell r="H110" t="str">
            <v>Fixed</v>
          </cell>
          <cell r="I110" t="str">
            <v>B Engineering Foreign Fixed</v>
          </cell>
          <cell r="J110">
            <v>249400</v>
          </cell>
          <cell r="K110">
            <v>0</v>
          </cell>
          <cell r="L110">
            <v>249400</v>
          </cell>
          <cell r="M110">
            <v>0</v>
          </cell>
          <cell r="N110">
            <v>24940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24940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394</v>
          </cell>
          <cell r="B111" t="str">
            <v>ENGSYM</v>
          </cell>
          <cell r="C111" t="str">
            <v>System Engineering (Control Philosophies P &amp; I D's, Instrument, Drive and Actuator schedules development)</v>
          </cell>
          <cell r="D111" t="str">
            <v>Unit 1</v>
          </cell>
          <cell r="E111" t="str">
            <v>Local</v>
          </cell>
          <cell r="F111" t="str">
            <v>B</v>
          </cell>
          <cell r="G111" t="str">
            <v>Engineering</v>
          </cell>
          <cell r="H111" t="str">
            <v>Formula 4</v>
          </cell>
          <cell r="I111" t="str">
            <v>B Engineering Local Formula 4</v>
          </cell>
          <cell r="J111">
            <v>62350</v>
          </cell>
          <cell r="K111">
            <v>0</v>
          </cell>
          <cell r="L111">
            <v>62350</v>
          </cell>
          <cell r="M111">
            <v>0</v>
          </cell>
          <cell r="N111">
            <v>6235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6235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402</v>
          </cell>
          <cell r="B112" t="str">
            <v>ENGSYM</v>
          </cell>
          <cell r="C112" t="str">
            <v>System Engineering (Control Philosophies P &amp; I D's, Instrument, Drive and Actuator schedules development)</v>
          </cell>
          <cell r="D112" t="str">
            <v>Unit 2</v>
          </cell>
          <cell r="E112" t="str">
            <v>Foreign</v>
          </cell>
          <cell r="F112" t="str">
            <v>B</v>
          </cell>
          <cell r="G112" t="str">
            <v>Engineering</v>
          </cell>
          <cell r="H112" t="str">
            <v>Fixed</v>
          </cell>
          <cell r="I112" t="str">
            <v>B Engineering Foreign Fixed</v>
          </cell>
          <cell r="J112">
            <v>249400</v>
          </cell>
          <cell r="K112">
            <v>0</v>
          </cell>
          <cell r="L112">
            <v>249400</v>
          </cell>
          <cell r="M112">
            <v>0</v>
          </cell>
          <cell r="N112">
            <v>24940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24940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410</v>
          </cell>
          <cell r="B113" t="str">
            <v>ENGSYM</v>
          </cell>
          <cell r="C113" t="str">
            <v>System Engineering (Control Philosophies P &amp; I D's, Instrument, Drive and Actuator schedules development)</v>
          </cell>
          <cell r="D113" t="str">
            <v>Unit 2</v>
          </cell>
          <cell r="E113" t="str">
            <v>Local</v>
          </cell>
          <cell r="F113" t="str">
            <v>B</v>
          </cell>
          <cell r="G113" t="str">
            <v>Engineering</v>
          </cell>
          <cell r="H113" t="str">
            <v>Formula 4</v>
          </cell>
          <cell r="I113" t="str">
            <v>B Engineering Local Formula 4</v>
          </cell>
          <cell r="J113">
            <v>62350</v>
          </cell>
          <cell r="K113">
            <v>0</v>
          </cell>
          <cell r="L113">
            <v>62350</v>
          </cell>
          <cell r="M113">
            <v>0</v>
          </cell>
          <cell r="N113">
            <v>6235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6235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</row>
        <row r="114">
          <cell r="A114">
            <v>418</v>
          </cell>
          <cell r="B114" t="str">
            <v>ENGSYM</v>
          </cell>
          <cell r="C114" t="str">
            <v>System Engineering (Control Philosophies P &amp; I D's, Instrument, Drive and Actuator schedules development)</v>
          </cell>
          <cell r="D114" t="str">
            <v>Unit 3</v>
          </cell>
          <cell r="E114" t="str">
            <v>Foreign</v>
          </cell>
          <cell r="F114" t="str">
            <v>B</v>
          </cell>
          <cell r="G114" t="str">
            <v>Engineering</v>
          </cell>
          <cell r="H114" t="str">
            <v>Fixed</v>
          </cell>
          <cell r="I114" t="str">
            <v>B Engineering Foreign Fixed</v>
          </cell>
          <cell r="J114">
            <v>598560</v>
          </cell>
          <cell r="K114">
            <v>0</v>
          </cell>
          <cell r="L114">
            <v>598560</v>
          </cell>
          <cell r="M114">
            <v>0</v>
          </cell>
          <cell r="N114">
            <v>59856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59856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426</v>
          </cell>
          <cell r="B115" t="str">
            <v>ENGSYM</v>
          </cell>
          <cell r="C115" t="str">
            <v>System Engineering (Control Philosophies P &amp; I D's, Instrument, Drive and Actuator schedules development)</v>
          </cell>
          <cell r="D115" t="str">
            <v>Unit 3</v>
          </cell>
          <cell r="E115" t="str">
            <v>Local</v>
          </cell>
          <cell r="F115" t="str">
            <v>B</v>
          </cell>
          <cell r="G115" t="str">
            <v>Engineering</v>
          </cell>
          <cell r="H115" t="str">
            <v>Formula 4</v>
          </cell>
          <cell r="I115" t="str">
            <v>B Engineering Local Formula 4</v>
          </cell>
          <cell r="J115">
            <v>149640</v>
          </cell>
          <cell r="K115">
            <v>0</v>
          </cell>
          <cell r="L115">
            <v>149640</v>
          </cell>
          <cell r="M115">
            <v>0</v>
          </cell>
          <cell r="N115">
            <v>14964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14964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434</v>
          </cell>
          <cell r="B116" t="str">
            <v>ENGSYM</v>
          </cell>
          <cell r="C116" t="str">
            <v>System Engineering (Control Philosophies P &amp; I D's, Instrument, Drive and Actuator schedules development)</v>
          </cell>
          <cell r="D116" t="str">
            <v>Unit 4</v>
          </cell>
          <cell r="E116" t="str">
            <v>Foreign</v>
          </cell>
          <cell r="F116" t="str">
            <v>B</v>
          </cell>
          <cell r="G116" t="str">
            <v>Engineering</v>
          </cell>
          <cell r="H116" t="str">
            <v>Fixed</v>
          </cell>
          <cell r="I116" t="str">
            <v>B Engineering Foreign Fixed</v>
          </cell>
          <cell r="J116">
            <v>199520</v>
          </cell>
          <cell r="K116">
            <v>0</v>
          </cell>
          <cell r="L116">
            <v>199520</v>
          </cell>
          <cell r="M116">
            <v>0</v>
          </cell>
          <cell r="N116">
            <v>19952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9952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</row>
        <row r="117">
          <cell r="A117">
            <v>442</v>
          </cell>
          <cell r="B117" t="str">
            <v>ENGSYM</v>
          </cell>
          <cell r="C117" t="str">
            <v>System Engineering (Control Philosophies P &amp; I D's, Instrument, Drive and Actuator schedules development)</v>
          </cell>
          <cell r="D117" t="str">
            <v>Unit 4</v>
          </cell>
          <cell r="E117" t="str">
            <v>Local</v>
          </cell>
          <cell r="F117" t="str">
            <v>B</v>
          </cell>
          <cell r="G117" t="str">
            <v>Engineering</v>
          </cell>
          <cell r="H117" t="str">
            <v>Formula 4</v>
          </cell>
          <cell r="I117" t="str">
            <v>B Engineering Local Formula 4</v>
          </cell>
          <cell r="J117">
            <v>49880</v>
          </cell>
          <cell r="K117">
            <v>0</v>
          </cell>
          <cell r="L117">
            <v>49880</v>
          </cell>
          <cell r="M117">
            <v>0</v>
          </cell>
          <cell r="N117">
            <v>4988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4988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</row>
        <row r="118">
          <cell r="A118">
            <v>450</v>
          </cell>
          <cell r="B118" t="str">
            <v>ENGSYM</v>
          </cell>
          <cell r="C118" t="str">
            <v>System Engineering (Control Philosophies P &amp; I D's, Instrument, Drive and Actuator schedules development)</v>
          </cell>
          <cell r="D118" t="str">
            <v>Unit 5</v>
          </cell>
          <cell r="E118" t="str">
            <v>Foreign</v>
          </cell>
          <cell r="F118" t="str">
            <v>B</v>
          </cell>
          <cell r="G118" t="str">
            <v>Engineering</v>
          </cell>
          <cell r="H118" t="str">
            <v>Fixed</v>
          </cell>
          <cell r="I118" t="str">
            <v>B Engineering Foreign Fixed</v>
          </cell>
          <cell r="J118">
            <v>199520</v>
          </cell>
          <cell r="K118">
            <v>0</v>
          </cell>
          <cell r="L118">
            <v>199520</v>
          </cell>
          <cell r="M118">
            <v>0</v>
          </cell>
          <cell r="N118">
            <v>19952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19952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</row>
        <row r="119">
          <cell r="A119">
            <v>458</v>
          </cell>
          <cell r="B119" t="str">
            <v>ENGSYM</v>
          </cell>
          <cell r="C119" t="str">
            <v>System Engineering (Control Philosophies P &amp; I D's, Instrument, Drive and Actuator schedules development)</v>
          </cell>
          <cell r="D119" t="str">
            <v>Unit 5</v>
          </cell>
          <cell r="E119" t="str">
            <v>Local</v>
          </cell>
          <cell r="F119" t="str">
            <v>B</v>
          </cell>
          <cell r="G119" t="str">
            <v>Engineering</v>
          </cell>
          <cell r="H119" t="str">
            <v>Formula 4</v>
          </cell>
          <cell r="I119" t="str">
            <v>B Engineering Local Formula 4</v>
          </cell>
          <cell r="J119">
            <v>49880</v>
          </cell>
          <cell r="K119">
            <v>0</v>
          </cell>
          <cell r="L119">
            <v>49880</v>
          </cell>
          <cell r="M119">
            <v>0</v>
          </cell>
          <cell r="N119">
            <v>4988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4988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</row>
        <row r="120">
          <cell r="A120">
            <v>466</v>
          </cell>
          <cell r="B120" t="str">
            <v>ENGSYM</v>
          </cell>
          <cell r="C120" t="str">
            <v>System Engineering (Control Philosophies P &amp; I D's, Instrument, Drive and Actuator schedules development)</v>
          </cell>
          <cell r="D120" t="str">
            <v>Unit 6</v>
          </cell>
          <cell r="E120" t="str">
            <v>Foreign</v>
          </cell>
          <cell r="F120" t="str">
            <v>B</v>
          </cell>
          <cell r="G120" t="str">
            <v>Engineering</v>
          </cell>
          <cell r="H120" t="str">
            <v>Fixed</v>
          </cell>
          <cell r="I120" t="str">
            <v>B Engineering Foreign Fixed</v>
          </cell>
          <cell r="J120">
            <v>349160</v>
          </cell>
          <cell r="K120">
            <v>0</v>
          </cell>
          <cell r="L120">
            <v>349160</v>
          </cell>
          <cell r="M120">
            <v>0</v>
          </cell>
          <cell r="N120">
            <v>34916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34916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</row>
        <row r="121">
          <cell r="A121">
            <v>474</v>
          </cell>
          <cell r="B121" t="str">
            <v>ENGSYM</v>
          </cell>
          <cell r="C121" t="str">
            <v>System Engineering (Control Philosophies P &amp; I D's, Instrument, Drive and Actuator schedules development)</v>
          </cell>
          <cell r="D121" t="str">
            <v>Unit 6</v>
          </cell>
          <cell r="E121" t="str">
            <v>Local</v>
          </cell>
          <cell r="F121" t="str">
            <v>B</v>
          </cell>
          <cell r="G121" t="str">
            <v>Engineering</v>
          </cell>
          <cell r="H121" t="str">
            <v>Formula 4</v>
          </cell>
          <cell r="I121" t="str">
            <v>B Engineering Local Formula 4</v>
          </cell>
          <cell r="J121">
            <v>87290</v>
          </cell>
          <cell r="K121">
            <v>0</v>
          </cell>
          <cell r="L121">
            <v>87290</v>
          </cell>
          <cell r="M121">
            <v>0</v>
          </cell>
          <cell r="N121">
            <v>8729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8729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</row>
        <row r="122">
          <cell r="A122">
            <v>482</v>
          </cell>
          <cell r="B122" t="str">
            <v>ENGSYM</v>
          </cell>
          <cell r="C122" t="str">
            <v>System Engineering (Control Philosophies P &amp; I D's, Instrument, Drive and Actuator schedules development)</v>
          </cell>
          <cell r="D122" t="str">
            <v>Unit 7</v>
          </cell>
          <cell r="E122" t="str">
            <v>Foreign</v>
          </cell>
          <cell r="F122" t="str">
            <v>B</v>
          </cell>
          <cell r="G122" t="str">
            <v>Engineering</v>
          </cell>
          <cell r="H122" t="str">
            <v>Fixed</v>
          </cell>
          <cell r="I122" t="str">
            <v>B Engineering Foreign Fixed</v>
          </cell>
          <cell r="J122">
            <v>598560</v>
          </cell>
          <cell r="K122">
            <v>299280</v>
          </cell>
          <cell r="L122">
            <v>299280</v>
          </cell>
          <cell r="M122">
            <v>0</v>
          </cell>
          <cell r="N122">
            <v>59856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29928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29928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</row>
        <row r="123">
          <cell r="A123">
            <v>490</v>
          </cell>
          <cell r="B123" t="str">
            <v>ENGSYM</v>
          </cell>
          <cell r="C123" t="str">
            <v>System Engineering (Control Philosophies P &amp; I D's, Instrument, Drive and Actuator schedules development)</v>
          </cell>
          <cell r="D123" t="str">
            <v>Unit 7</v>
          </cell>
          <cell r="E123" t="str">
            <v>Local</v>
          </cell>
          <cell r="F123" t="str">
            <v>B</v>
          </cell>
          <cell r="G123" t="str">
            <v>Engineering</v>
          </cell>
          <cell r="H123" t="str">
            <v>Formula 4</v>
          </cell>
          <cell r="I123" t="str">
            <v>B Engineering Local Formula 4</v>
          </cell>
          <cell r="J123">
            <v>149640</v>
          </cell>
          <cell r="K123">
            <v>149640</v>
          </cell>
          <cell r="L123">
            <v>0</v>
          </cell>
          <cell r="M123">
            <v>0</v>
          </cell>
          <cell r="N123">
            <v>14964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7482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44892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29928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</row>
        <row r="124">
          <cell r="A124">
            <v>498</v>
          </cell>
          <cell r="B124" t="str">
            <v>ENGSYM</v>
          </cell>
          <cell r="C124" t="str">
            <v>System Engineering (Control Philosophies P &amp; I D's, Instrument, Drive and Actuator schedules development)</v>
          </cell>
          <cell r="D124" t="str">
            <v>Unit 8</v>
          </cell>
          <cell r="E124" t="str">
            <v>Foreign</v>
          </cell>
          <cell r="F124" t="str">
            <v>B</v>
          </cell>
          <cell r="G124" t="str">
            <v>Engineering</v>
          </cell>
          <cell r="H124" t="str">
            <v>Fixed</v>
          </cell>
          <cell r="I124" t="str">
            <v>B Engineering Foreign Fixed</v>
          </cell>
          <cell r="J124">
            <v>1596160</v>
          </cell>
          <cell r="K124">
            <v>1404620.8</v>
          </cell>
          <cell r="L124">
            <v>191539.19999999995</v>
          </cell>
          <cell r="M124">
            <v>-0.19999999995343387</v>
          </cell>
          <cell r="N124">
            <v>1596159.8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9904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941734.40000000002</v>
          </cell>
          <cell r="AO124">
            <v>0</v>
          </cell>
          <cell r="AP124">
            <v>0</v>
          </cell>
          <cell r="AQ124">
            <v>63846.40000000014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191539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</row>
        <row r="125">
          <cell r="A125">
            <v>506</v>
          </cell>
          <cell r="B125" t="str">
            <v>ENGSYM</v>
          </cell>
          <cell r="C125" t="str">
            <v>System Engineering (Control Philosophies P &amp; I D's, Instrument, Drive and Actuator schedules development)</v>
          </cell>
          <cell r="D125" t="str">
            <v>Unit 8</v>
          </cell>
          <cell r="E125" t="str">
            <v>Local</v>
          </cell>
          <cell r="F125" t="str">
            <v>B</v>
          </cell>
          <cell r="G125" t="str">
            <v>Engineering</v>
          </cell>
          <cell r="H125" t="str">
            <v>Formula 4</v>
          </cell>
          <cell r="I125" t="str">
            <v>B Engineering Local Formula 4</v>
          </cell>
          <cell r="J125">
            <v>399040</v>
          </cell>
          <cell r="K125">
            <v>399040</v>
          </cell>
          <cell r="L125">
            <v>0</v>
          </cell>
          <cell r="M125">
            <v>0</v>
          </cell>
          <cell r="N125">
            <v>39904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9976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29928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</row>
        <row r="126">
          <cell r="A126">
            <v>514</v>
          </cell>
          <cell r="B126" t="str">
            <v>ENGSYM</v>
          </cell>
          <cell r="C126" t="str">
            <v>System Engineering (Control Philosophies P &amp; I D's, Instrument, Drive and Actuator schedules development)</v>
          </cell>
          <cell r="D126" t="str">
            <v>Unit 9</v>
          </cell>
          <cell r="E126" t="str">
            <v>Foreign</v>
          </cell>
          <cell r="F126" t="str">
            <v>B</v>
          </cell>
          <cell r="G126" t="str">
            <v>Engineering</v>
          </cell>
          <cell r="H126" t="str">
            <v>Fixed</v>
          </cell>
          <cell r="I126" t="str">
            <v>B Engineering Foreign Fixed</v>
          </cell>
          <cell r="J126">
            <v>997600</v>
          </cell>
          <cell r="K126">
            <v>997600</v>
          </cell>
          <cell r="L126">
            <v>0</v>
          </cell>
          <cell r="M126">
            <v>0</v>
          </cell>
          <cell r="N126">
            <v>997600</v>
          </cell>
          <cell r="P126">
            <v>0</v>
          </cell>
          <cell r="Q126">
            <v>19952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79808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</row>
        <row r="127">
          <cell r="A127">
            <v>522</v>
          </cell>
          <cell r="B127" t="str">
            <v>ENGSYM</v>
          </cell>
          <cell r="C127" t="str">
            <v>System Engineering (Control Philosophies P &amp; I D's, Instrument, Drive and Actuator schedules development)</v>
          </cell>
          <cell r="D127" t="str">
            <v>Unit 9</v>
          </cell>
          <cell r="E127" t="str">
            <v>Local</v>
          </cell>
          <cell r="F127" t="str">
            <v>B</v>
          </cell>
          <cell r="G127" t="str">
            <v>Engineering</v>
          </cell>
          <cell r="H127" t="str">
            <v>Formula 4</v>
          </cell>
          <cell r="I127" t="str">
            <v>B Engineering Local Formula 4</v>
          </cell>
          <cell r="J127">
            <v>532694.4</v>
          </cell>
          <cell r="K127">
            <v>532694.4</v>
          </cell>
          <cell r="L127">
            <v>0</v>
          </cell>
          <cell r="M127">
            <v>0</v>
          </cell>
          <cell r="N127">
            <v>532694.4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32694.4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</row>
        <row r="128">
          <cell r="A128">
            <v>531</v>
          </cell>
          <cell r="B128" t="str">
            <v>FDMSC</v>
          </cell>
          <cell r="C128" t="str">
            <v>FIRE DETECTION MONITORING SYSTEM CUBICLES (INFRASTRUCTURE)</v>
          </cell>
          <cell r="D128" t="str">
            <v>Common Plant</v>
          </cell>
          <cell r="E128" t="str">
            <v>Foreign</v>
          </cell>
          <cell r="F128" t="str">
            <v>C</v>
          </cell>
          <cell r="G128" t="str">
            <v>Plant and Materials</v>
          </cell>
          <cell r="H128" t="str">
            <v>Fixed</v>
          </cell>
          <cell r="I128" t="str">
            <v>C Plant and Materials Foreign Fixed</v>
          </cell>
          <cell r="J128">
            <v>57321</v>
          </cell>
          <cell r="K128">
            <v>57321</v>
          </cell>
          <cell r="L128">
            <v>0</v>
          </cell>
          <cell r="M128">
            <v>0</v>
          </cell>
          <cell r="N128">
            <v>57321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57321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</row>
        <row r="129">
          <cell r="A129">
            <v>539</v>
          </cell>
          <cell r="B129" t="str">
            <v>FDMSC</v>
          </cell>
          <cell r="C129" t="str">
            <v>FIRE DETECTION MONITORING SYSTEM CUBICLES (INFRASTRUCTURE)</v>
          </cell>
          <cell r="D129" t="str">
            <v>Common Plant</v>
          </cell>
          <cell r="E129" t="str">
            <v>Local</v>
          </cell>
          <cell r="F129" t="str">
            <v>C</v>
          </cell>
          <cell r="G129" t="str">
            <v>Plant and Materials</v>
          </cell>
          <cell r="H129" t="str">
            <v>Formula 1</v>
          </cell>
          <cell r="I129" t="str">
            <v>C Plant and Materials Local Formula 1</v>
          </cell>
          <cell r="J129">
            <v>16476</v>
          </cell>
          <cell r="K129">
            <v>16476</v>
          </cell>
          <cell r="L129">
            <v>0</v>
          </cell>
          <cell r="M129">
            <v>0</v>
          </cell>
          <cell r="N129">
            <v>16476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16476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</row>
        <row r="130">
          <cell r="A130">
            <v>540</v>
          </cell>
          <cell r="B130" t="str">
            <v>FDMSC</v>
          </cell>
          <cell r="C130" t="str">
            <v>FIRE DETECTION MONITORING SYSTEM CUBICLES (INFRASTRUCTURE)</v>
          </cell>
          <cell r="D130" t="str">
            <v>Common Plant</v>
          </cell>
          <cell r="E130" t="str">
            <v>Local</v>
          </cell>
          <cell r="F130" t="str">
            <v>D</v>
          </cell>
          <cell r="G130" t="str">
            <v>Shipping / Freight</v>
          </cell>
          <cell r="H130" t="str">
            <v>Fixed</v>
          </cell>
          <cell r="I130" t="str">
            <v>D Shipping / Freight Local Fixed</v>
          </cell>
          <cell r="J130">
            <v>361.92361223360001</v>
          </cell>
          <cell r="K130">
            <v>361.92</v>
          </cell>
          <cell r="L130">
            <v>3.6122335999948518E-3</v>
          </cell>
          <cell r="M130">
            <v>-3.6122335999948518E-3</v>
          </cell>
          <cell r="N130">
            <v>361.92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361.92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</row>
        <row r="131">
          <cell r="A131">
            <v>543</v>
          </cell>
          <cell r="B131" t="str">
            <v>FDMSC</v>
          </cell>
          <cell r="C131" t="str">
            <v>FIRE DETECTION MONITORING SYSTEM CUBICLES (INFRASTRUCTURE)</v>
          </cell>
          <cell r="D131" t="str">
            <v>Common Plant</v>
          </cell>
          <cell r="E131" t="str">
            <v>Local</v>
          </cell>
          <cell r="F131" t="str">
            <v>G</v>
          </cell>
          <cell r="G131" t="str">
            <v>Construction, Erection, Installation</v>
          </cell>
          <cell r="H131" t="str">
            <v>Formula 4</v>
          </cell>
          <cell r="I131" t="str">
            <v>G Construction, Erection, Installation Local Formula 4</v>
          </cell>
          <cell r="J131">
            <v>3799.26</v>
          </cell>
          <cell r="K131">
            <v>3799.26</v>
          </cell>
          <cell r="L131">
            <v>0</v>
          </cell>
          <cell r="M131">
            <v>0</v>
          </cell>
          <cell r="N131">
            <v>3799.2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3799.26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</row>
        <row r="132">
          <cell r="A132">
            <v>544</v>
          </cell>
          <cell r="B132" t="str">
            <v>FDMSC</v>
          </cell>
          <cell r="C132" t="str">
            <v>FIRE DETECTION MONITORING SYSTEM CUBICLES (INFRASTRUCTURE)</v>
          </cell>
          <cell r="D132" t="str">
            <v>Common Plant</v>
          </cell>
          <cell r="E132" t="str">
            <v>Local</v>
          </cell>
          <cell r="F132" t="str">
            <v>H</v>
          </cell>
          <cell r="G132" t="str">
            <v>Commissioning and Testing</v>
          </cell>
          <cell r="H132" t="str">
            <v>Formula 4</v>
          </cell>
          <cell r="I132" t="str">
            <v>H Commissioning and Testing Local Formula 4</v>
          </cell>
          <cell r="J132">
            <v>58308.77</v>
          </cell>
          <cell r="K132">
            <v>58308.77</v>
          </cell>
          <cell r="L132">
            <v>0</v>
          </cell>
          <cell r="M132">
            <v>0</v>
          </cell>
          <cell r="N132">
            <v>58308.77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58308.77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</row>
        <row r="133">
          <cell r="A133">
            <v>691</v>
          </cell>
          <cell r="B133" t="str">
            <v>FDMSC</v>
          </cell>
          <cell r="C133" t="str">
            <v>FIRE DETECTION MONITORING SYSTEM CUBICLES (INFRASTRUCTURE)</v>
          </cell>
          <cell r="D133" t="str">
            <v>Unit 9</v>
          </cell>
          <cell r="E133" t="str">
            <v>Foreign</v>
          </cell>
          <cell r="F133" t="str">
            <v>C</v>
          </cell>
          <cell r="G133" t="str">
            <v>Plant and Materials</v>
          </cell>
          <cell r="H133" t="str">
            <v>Fixed</v>
          </cell>
          <cell r="I133" t="str">
            <v>C Plant and Materials Foreign Fixed</v>
          </cell>
          <cell r="J133">
            <v>211421.16</v>
          </cell>
          <cell r="K133">
            <v>211421.16</v>
          </cell>
          <cell r="L133">
            <v>0</v>
          </cell>
          <cell r="M133">
            <v>0</v>
          </cell>
          <cell r="N133">
            <v>211421.16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211421.16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</row>
        <row r="134">
          <cell r="A134">
            <v>697</v>
          </cell>
          <cell r="B134" t="str">
            <v>FDMSC</v>
          </cell>
          <cell r="C134" t="str">
            <v>FIRE DETECTION MONITORING SYSTEM CUBICLES (INFRASTRUCTURE)</v>
          </cell>
          <cell r="D134" t="str">
            <v>Unit 9</v>
          </cell>
          <cell r="E134" t="str">
            <v>Local</v>
          </cell>
          <cell r="F134" t="str">
            <v>A</v>
          </cell>
          <cell r="G134" t="str">
            <v>Management</v>
          </cell>
          <cell r="H134" t="str">
            <v>Formula 4</v>
          </cell>
          <cell r="I134" t="str">
            <v>A Management Local Formula 4</v>
          </cell>
          <cell r="J134">
            <v>43155.32</v>
          </cell>
          <cell r="K134">
            <v>43155.32</v>
          </cell>
          <cell r="L134">
            <v>0</v>
          </cell>
          <cell r="M134">
            <v>0</v>
          </cell>
          <cell r="N134">
            <v>43155.32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1500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28155.32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</row>
        <row r="135">
          <cell r="A135">
            <v>698</v>
          </cell>
          <cell r="B135" t="str">
            <v>FDMSC</v>
          </cell>
          <cell r="C135" t="str">
            <v>FIRE DETECTION MONITORING SYSTEM CUBICLES (INFRASTRUCTURE)</v>
          </cell>
          <cell r="D135" t="str">
            <v>Unit 9</v>
          </cell>
          <cell r="E135" t="str">
            <v>Local</v>
          </cell>
          <cell r="F135" t="str">
            <v>B</v>
          </cell>
          <cell r="G135" t="str">
            <v>Engineering</v>
          </cell>
          <cell r="H135" t="str">
            <v>Formula 4</v>
          </cell>
          <cell r="I135" t="str">
            <v>B Engineering Local Formula 4</v>
          </cell>
          <cell r="J135">
            <v>96886.68</v>
          </cell>
          <cell r="K135">
            <v>96886.68</v>
          </cell>
          <cell r="L135">
            <v>0</v>
          </cell>
          <cell r="M135">
            <v>0</v>
          </cell>
          <cell r="N135">
            <v>96886.68</v>
          </cell>
          <cell r="P135">
            <v>23420</v>
          </cell>
          <cell r="Q135">
            <v>0</v>
          </cell>
          <cell r="R135">
            <v>0</v>
          </cell>
          <cell r="S135">
            <v>0</v>
          </cell>
          <cell r="T135">
            <v>73466.679999999993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</row>
        <row r="136">
          <cell r="A136">
            <v>699</v>
          </cell>
          <cell r="B136" t="str">
            <v>FDMSC</v>
          </cell>
          <cell r="C136" t="str">
            <v>FIRE DETECTION MONITORING SYSTEM CUBICLES (INFRASTRUCTURE)</v>
          </cell>
          <cell r="D136" t="str">
            <v>Unit 9</v>
          </cell>
          <cell r="E136" t="str">
            <v>Local</v>
          </cell>
          <cell r="F136" t="str">
            <v>C</v>
          </cell>
          <cell r="G136" t="str">
            <v>Plant and Materials</v>
          </cell>
          <cell r="H136" t="str">
            <v>Formula 1</v>
          </cell>
          <cell r="I136" t="str">
            <v>C Plant and Materials Local Formula 1</v>
          </cell>
          <cell r="J136">
            <v>229484.98</v>
          </cell>
          <cell r="K136">
            <v>229484.98</v>
          </cell>
          <cell r="L136">
            <v>0</v>
          </cell>
          <cell r="M136">
            <v>0</v>
          </cell>
          <cell r="N136">
            <v>229484.98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229484.9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</row>
        <row r="137">
          <cell r="A137">
            <v>703</v>
          </cell>
          <cell r="B137" t="str">
            <v>FDMSC</v>
          </cell>
          <cell r="C137" t="str">
            <v>FIRE DETECTION MONITORING SYSTEM CUBICLES (INFRASTRUCTURE)</v>
          </cell>
          <cell r="D137" t="str">
            <v>Unit 9</v>
          </cell>
          <cell r="E137" t="str">
            <v>Local</v>
          </cell>
          <cell r="F137" t="str">
            <v>G</v>
          </cell>
          <cell r="G137" t="str">
            <v>Construction, Erection, Installation</v>
          </cell>
          <cell r="H137" t="str">
            <v>Formula 4</v>
          </cell>
          <cell r="I137" t="str">
            <v>G Construction, Erection, Installation Local Formula 4</v>
          </cell>
          <cell r="J137">
            <v>33832.9</v>
          </cell>
          <cell r="K137">
            <v>33832.9</v>
          </cell>
          <cell r="L137">
            <v>0</v>
          </cell>
          <cell r="M137">
            <v>0</v>
          </cell>
          <cell r="N137">
            <v>33832.9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33832.9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</row>
        <row r="138">
          <cell r="A138">
            <v>704</v>
          </cell>
          <cell r="B138" t="str">
            <v>FDMSC</v>
          </cell>
          <cell r="C138" t="str">
            <v>FIRE DETECTION MONITORING SYSTEM CUBICLES (INFRASTRUCTURE)</v>
          </cell>
          <cell r="D138" t="str">
            <v>Unit 9</v>
          </cell>
          <cell r="E138" t="str">
            <v>Local</v>
          </cell>
          <cell r="F138" t="str">
            <v>H</v>
          </cell>
          <cell r="G138" t="str">
            <v>Commissioning and Testing</v>
          </cell>
          <cell r="H138" t="str">
            <v>Formula 4</v>
          </cell>
          <cell r="I138" t="str">
            <v>H Commissioning and Testing Local Formula 4</v>
          </cell>
          <cell r="J138">
            <v>38839.360000000001</v>
          </cell>
          <cell r="K138">
            <v>38839.360000000001</v>
          </cell>
          <cell r="L138">
            <v>0</v>
          </cell>
          <cell r="M138">
            <v>0</v>
          </cell>
          <cell r="N138">
            <v>38839.360000000001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38839.360000000001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</row>
        <row r="139">
          <cell r="A139">
            <v>715</v>
          </cell>
          <cell r="B139" t="str">
            <v>FE-INF</v>
          </cell>
          <cell r="C139" t="str">
            <v>FIELD EQUIPMENT (INFRASTRUCTURE)</v>
          </cell>
          <cell r="D139" t="str">
            <v>Common Plant</v>
          </cell>
          <cell r="E139" t="str">
            <v>Local</v>
          </cell>
          <cell r="F139" t="str">
            <v>C</v>
          </cell>
          <cell r="G139" t="str">
            <v>Plant and Materials</v>
          </cell>
          <cell r="H139" t="str">
            <v>Formula 1</v>
          </cell>
          <cell r="I139" t="str">
            <v>C Plant and Materials Local Formula 1</v>
          </cell>
          <cell r="J139">
            <v>2394344.4500000002</v>
          </cell>
          <cell r="K139">
            <v>2394344.4500000002</v>
          </cell>
          <cell r="L139">
            <v>0</v>
          </cell>
          <cell r="M139">
            <v>0</v>
          </cell>
          <cell r="N139">
            <v>2394344.4500000002</v>
          </cell>
          <cell r="P139">
            <v>0</v>
          </cell>
          <cell r="Q139">
            <v>0</v>
          </cell>
          <cell r="R139">
            <v>678300</v>
          </cell>
          <cell r="S139">
            <v>0</v>
          </cell>
          <cell r="T139">
            <v>1716044.45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</row>
        <row r="140">
          <cell r="A140">
            <v>719</v>
          </cell>
          <cell r="B140" t="str">
            <v>FE-INF</v>
          </cell>
          <cell r="C140" t="str">
            <v>FIELD EQUIPMENT (INFRASTRUCTURE)</v>
          </cell>
          <cell r="D140" t="str">
            <v>Common Plant</v>
          </cell>
          <cell r="E140" t="str">
            <v>Local</v>
          </cell>
          <cell r="F140" t="str">
            <v>G</v>
          </cell>
          <cell r="G140" t="str">
            <v>Construction, Erection, Installation</v>
          </cell>
          <cell r="H140" t="str">
            <v>Formula 4</v>
          </cell>
          <cell r="I140" t="str">
            <v>G Construction, Erection, Installation Local Formula 4</v>
          </cell>
          <cell r="J140">
            <v>1552852.29</v>
          </cell>
          <cell r="K140">
            <v>1475209.68</v>
          </cell>
          <cell r="L140">
            <v>77642.610000000102</v>
          </cell>
          <cell r="M140">
            <v>0.38999999989755452</v>
          </cell>
          <cell r="N140">
            <v>1552852.68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634224</v>
          </cell>
          <cell r="U140">
            <v>0</v>
          </cell>
          <cell r="V140">
            <v>0</v>
          </cell>
          <cell r="W140">
            <v>0</v>
          </cell>
          <cell r="X140">
            <v>64559.53</v>
          </cell>
          <cell r="Y140">
            <v>0</v>
          </cell>
          <cell r="Z140">
            <v>310570.46000000002</v>
          </cell>
          <cell r="AA140">
            <v>155285.23000000001</v>
          </cell>
          <cell r="AB140">
            <v>155285.23000000001</v>
          </cell>
          <cell r="AC140">
            <v>0</v>
          </cell>
          <cell r="AD140">
            <v>0</v>
          </cell>
          <cell r="AE140">
            <v>0</v>
          </cell>
          <cell r="AF140">
            <v>77642.610000000102</v>
          </cell>
          <cell r="AG140">
            <v>0</v>
          </cell>
          <cell r="AH140">
            <v>0</v>
          </cell>
          <cell r="AI140">
            <v>0</v>
          </cell>
          <cell r="AJ140">
            <v>77642.619999999879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77643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</row>
        <row r="141">
          <cell r="A141">
            <v>747</v>
          </cell>
          <cell r="B141" t="str">
            <v>FE-INF</v>
          </cell>
          <cell r="C141" t="str">
            <v>FIELD EQUIPMENT (INFRASTRUCTURE)</v>
          </cell>
          <cell r="D141" t="str">
            <v>Unit 1</v>
          </cell>
          <cell r="E141" t="str">
            <v>Local</v>
          </cell>
          <cell r="F141" t="str">
            <v>C</v>
          </cell>
          <cell r="G141" t="str">
            <v>Plant and Materials</v>
          </cell>
          <cell r="H141" t="str">
            <v>Formula 1</v>
          </cell>
          <cell r="I141" t="str">
            <v>C Plant and Materials Local Formula 1</v>
          </cell>
          <cell r="J141">
            <v>2628228.46</v>
          </cell>
          <cell r="K141">
            <v>0</v>
          </cell>
          <cell r="L141">
            <v>2628228.46</v>
          </cell>
          <cell r="M141">
            <v>-0.4599999999627471</v>
          </cell>
          <cell r="N141">
            <v>2628228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2628228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</row>
        <row r="142">
          <cell r="A142">
            <v>751</v>
          </cell>
          <cell r="B142" t="str">
            <v>FE-INF</v>
          </cell>
          <cell r="C142" t="str">
            <v>FIELD EQUIPMENT (INFRASTRUCTURE)</v>
          </cell>
          <cell r="D142" t="str">
            <v>Unit 1</v>
          </cell>
          <cell r="E142" t="str">
            <v>Local</v>
          </cell>
          <cell r="F142" t="str">
            <v>G</v>
          </cell>
          <cell r="G142" t="str">
            <v>Construction, Erection, Installation</v>
          </cell>
          <cell r="H142" t="str">
            <v>Formula 4</v>
          </cell>
          <cell r="I142" t="str">
            <v>G Construction, Erection, Installation Local Formula 4</v>
          </cell>
          <cell r="J142">
            <v>1841676.27</v>
          </cell>
          <cell r="K142">
            <v>0</v>
          </cell>
          <cell r="L142">
            <v>1841676.27</v>
          </cell>
          <cell r="M142">
            <v>-0.27000000001862645</v>
          </cell>
          <cell r="N142">
            <v>1841676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1841676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</row>
        <row r="143">
          <cell r="A143">
            <v>763</v>
          </cell>
          <cell r="B143" t="str">
            <v>FE-INF</v>
          </cell>
          <cell r="C143" t="str">
            <v>FIELD EQUIPMENT (INFRASTRUCTURE)</v>
          </cell>
          <cell r="D143" t="str">
            <v>Unit 2</v>
          </cell>
          <cell r="E143" t="str">
            <v>Local</v>
          </cell>
          <cell r="F143" t="str">
            <v>C</v>
          </cell>
          <cell r="G143" t="str">
            <v>Plant and Materials</v>
          </cell>
          <cell r="H143" t="str">
            <v>Formula 1</v>
          </cell>
          <cell r="I143" t="str">
            <v>C Plant and Materials Local Formula 1</v>
          </cell>
          <cell r="J143">
            <v>2628228.46</v>
          </cell>
          <cell r="K143">
            <v>0</v>
          </cell>
          <cell r="L143">
            <v>2628228.46</v>
          </cell>
          <cell r="M143">
            <v>-0.4599999999627471</v>
          </cell>
          <cell r="N143">
            <v>2628228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2628228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</row>
        <row r="144">
          <cell r="A144">
            <v>767</v>
          </cell>
          <cell r="B144" t="str">
            <v>FE-INF</v>
          </cell>
          <cell r="C144" t="str">
            <v>FIELD EQUIPMENT (INFRASTRUCTURE)</v>
          </cell>
          <cell r="D144" t="str">
            <v>Unit 2</v>
          </cell>
          <cell r="E144" t="str">
            <v>Local</v>
          </cell>
          <cell r="F144" t="str">
            <v>G</v>
          </cell>
          <cell r="G144" t="str">
            <v>Construction, Erection, Installation</v>
          </cell>
          <cell r="H144" t="str">
            <v>Formula 4</v>
          </cell>
          <cell r="I144" t="str">
            <v>G Construction, Erection, Installation Local Formula 4</v>
          </cell>
          <cell r="J144">
            <v>1841676.27</v>
          </cell>
          <cell r="K144">
            <v>0</v>
          </cell>
          <cell r="L144">
            <v>1841676.27</v>
          </cell>
          <cell r="M144">
            <v>-0.27000000001862645</v>
          </cell>
          <cell r="N144">
            <v>1841676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1841676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</row>
        <row r="145">
          <cell r="A145">
            <v>779</v>
          </cell>
          <cell r="B145" t="str">
            <v>FE-INF</v>
          </cell>
          <cell r="C145" t="str">
            <v>FIELD EQUIPMENT (INFRASTRUCTURE)</v>
          </cell>
          <cell r="D145" t="str">
            <v>Unit 3</v>
          </cell>
          <cell r="E145" t="str">
            <v>Local</v>
          </cell>
          <cell r="F145" t="str">
            <v>C</v>
          </cell>
          <cell r="G145" t="str">
            <v>Plant and Materials</v>
          </cell>
          <cell r="H145" t="str">
            <v>Formula 1</v>
          </cell>
          <cell r="I145" t="str">
            <v>C Plant and Materials Local Formula 1</v>
          </cell>
          <cell r="J145">
            <v>2628228.46</v>
          </cell>
          <cell r="K145">
            <v>0</v>
          </cell>
          <cell r="L145">
            <v>2628228.46</v>
          </cell>
          <cell r="M145">
            <v>-0.4599999999627471</v>
          </cell>
          <cell r="N145">
            <v>2628228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2628228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</row>
        <row r="146">
          <cell r="A146">
            <v>783</v>
          </cell>
          <cell r="B146" t="str">
            <v>FE-INF</v>
          </cell>
          <cell r="C146" t="str">
            <v>FIELD EQUIPMENT (INFRASTRUCTURE)</v>
          </cell>
          <cell r="D146" t="str">
            <v>Unit 3</v>
          </cell>
          <cell r="E146" t="str">
            <v>Local</v>
          </cell>
          <cell r="F146" t="str">
            <v>G</v>
          </cell>
          <cell r="G146" t="str">
            <v>Construction, Erection, Installation</v>
          </cell>
          <cell r="H146" t="str">
            <v>Formula 4</v>
          </cell>
          <cell r="I146" t="str">
            <v>G Construction, Erection, Installation Local Formula 4</v>
          </cell>
          <cell r="J146">
            <v>1841676.27</v>
          </cell>
          <cell r="K146">
            <v>0</v>
          </cell>
          <cell r="L146">
            <v>1841676.27</v>
          </cell>
          <cell r="M146">
            <v>-0.27000000001862645</v>
          </cell>
          <cell r="N146">
            <v>184167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1841676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</row>
        <row r="147">
          <cell r="A147">
            <v>795</v>
          </cell>
          <cell r="B147" t="str">
            <v>FE-INF</v>
          </cell>
          <cell r="C147" t="str">
            <v>FIELD EQUIPMENT (INFRASTRUCTURE)</v>
          </cell>
          <cell r="D147" t="str">
            <v>Unit 4</v>
          </cell>
          <cell r="E147" t="str">
            <v>Local</v>
          </cell>
          <cell r="F147" t="str">
            <v>C</v>
          </cell>
          <cell r="G147" t="str">
            <v>Plant and Materials</v>
          </cell>
          <cell r="H147" t="str">
            <v>Formula 1</v>
          </cell>
          <cell r="I147" t="str">
            <v>C Plant and Materials Local Formula 1</v>
          </cell>
          <cell r="J147">
            <v>2628228.46</v>
          </cell>
          <cell r="K147">
            <v>0</v>
          </cell>
          <cell r="L147">
            <v>2628228.46</v>
          </cell>
          <cell r="M147">
            <v>-0.4599999999627471</v>
          </cell>
          <cell r="N147">
            <v>2628228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1600000</v>
          </cell>
          <cell r="AY147">
            <v>1028228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</row>
        <row r="148">
          <cell r="A148">
            <v>799</v>
          </cell>
          <cell r="B148" t="str">
            <v>FE-INF</v>
          </cell>
          <cell r="C148" t="str">
            <v>FIELD EQUIPMENT (INFRASTRUCTURE)</v>
          </cell>
          <cell r="D148" t="str">
            <v>Unit 4</v>
          </cell>
          <cell r="E148" t="str">
            <v>Local</v>
          </cell>
          <cell r="F148" t="str">
            <v>G</v>
          </cell>
          <cell r="G148" t="str">
            <v>Construction, Erection, Installation</v>
          </cell>
          <cell r="H148" t="str">
            <v>Formula 4</v>
          </cell>
          <cell r="I148" t="str">
            <v>G Construction, Erection, Installation Local Formula 4</v>
          </cell>
          <cell r="J148">
            <v>1841676.27</v>
          </cell>
          <cell r="K148">
            <v>0</v>
          </cell>
          <cell r="L148">
            <v>1841676.27</v>
          </cell>
          <cell r="M148">
            <v>-0.27000000001862645</v>
          </cell>
          <cell r="N148">
            <v>1841676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800000</v>
          </cell>
          <cell r="BA148">
            <v>1041676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</row>
        <row r="149">
          <cell r="A149">
            <v>811</v>
          </cell>
          <cell r="B149" t="str">
            <v>FE-INF</v>
          </cell>
          <cell r="C149" t="str">
            <v>FIELD EQUIPMENT (INFRASTRUCTURE)</v>
          </cell>
          <cell r="D149" t="str">
            <v>Unit 5</v>
          </cell>
          <cell r="E149" t="str">
            <v>Local</v>
          </cell>
          <cell r="F149" t="str">
            <v>C</v>
          </cell>
          <cell r="G149" t="str">
            <v>Plant and Materials</v>
          </cell>
          <cell r="H149" t="str">
            <v>Formula 1</v>
          </cell>
          <cell r="I149" t="str">
            <v>C Plant and Materials Local Formula 1</v>
          </cell>
          <cell r="J149">
            <v>2628228.46</v>
          </cell>
          <cell r="K149">
            <v>262822.84999999998</v>
          </cell>
          <cell r="L149">
            <v>2365405.61</v>
          </cell>
          <cell r="M149">
            <v>0</v>
          </cell>
          <cell r="N149">
            <v>2628228.46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262822.84999999998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2365405.61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</row>
        <row r="150">
          <cell r="A150">
            <v>815</v>
          </cell>
          <cell r="B150" t="str">
            <v>FE-INF</v>
          </cell>
          <cell r="C150" t="str">
            <v>FIELD EQUIPMENT (INFRASTRUCTURE)</v>
          </cell>
          <cell r="D150" t="str">
            <v>Unit 5</v>
          </cell>
          <cell r="E150" t="str">
            <v>Local</v>
          </cell>
          <cell r="F150" t="str">
            <v>G</v>
          </cell>
          <cell r="G150" t="str">
            <v>Construction, Erection, Installation</v>
          </cell>
          <cell r="H150" t="str">
            <v>Formula 4</v>
          </cell>
          <cell r="I150" t="str">
            <v>G Construction, Erection, Installation Local Formula 4</v>
          </cell>
          <cell r="J150">
            <v>1841676.27</v>
          </cell>
          <cell r="K150">
            <v>0</v>
          </cell>
          <cell r="L150">
            <v>1841676.27</v>
          </cell>
          <cell r="M150">
            <v>-0.27000000001862645</v>
          </cell>
          <cell r="N150">
            <v>1841676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800000</v>
          </cell>
          <cell r="BC150">
            <v>1041676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</row>
        <row r="151">
          <cell r="A151">
            <v>827</v>
          </cell>
          <cell r="B151" t="str">
            <v>FE-INF</v>
          </cell>
          <cell r="C151" t="str">
            <v>FIELD EQUIPMENT (INFRASTRUCTURE)</v>
          </cell>
          <cell r="D151" t="str">
            <v>Unit 6</v>
          </cell>
          <cell r="E151" t="str">
            <v>Local</v>
          </cell>
          <cell r="F151" t="str">
            <v>C</v>
          </cell>
          <cell r="G151" t="str">
            <v>Plant and Materials</v>
          </cell>
          <cell r="H151" t="str">
            <v>Formula 1</v>
          </cell>
          <cell r="I151" t="str">
            <v>C Plant and Materials Local Formula 1</v>
          </cell>
          <cell r="J151">
            <v>2628228.46</v>
          </cell>
          <cell r="K151">
            <v>2628228.46</v>
          </cell>
          <cell r="L151">
            <v>0</v>
          </cell>
          <cell r="M151">
            <v>0</v>
          </cell>
          <cell r="N151">
            <v>2628228.4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2628228.46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</row>
        <row r="152">
          <cell r="A152">
            <v>831</v>
          </cell>
          <cell r="B152" t="str">
            <v>FE-INF</v>
          </cell>
          <cell r="C152" t="str">
            <v>FIELD EQUIPMENT (INFRASTRUCTURE)</v>
          </cell>
          <cell r="D152" t="str">
            <v>Unit 6</v>
          </cell>
          <cell r="E152" t="str">
            <v>Local</v>
          </cell>
          <cell r="F152" t="str">
            <v>G</v>
          </cell>
          <cell r="G152" t="str">
            <v>Construction, Erection, Installation</v>
          </cell>
          <cell r="H152" t="str">
            <v>Formula 4</v>
          </cell>
          <cell r="I152" t="str">
            <v>G Construction, Erection, Installation Local Formula 4</v>
          </cell>
          <cell r="J152">
            <v>1841676.27</v>
          </cell>
          <cell r="K152">
            <v>0</v>
          </cell>
          <cell r="L152">
            <v>1841676.27</v>
          </cell>
          <cell r="M152">
            <v>-0.27000000001862645</v>
          </cell>
          <cell r="N152">
            <v>1841676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800000</v>
          </cell>
          <cell r="BE152">
            <v>1041676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</row>
        <row r="153">
          <cell r="A153">
            <v>843</v>
          </cell>
          <cell r="B153" t="str">
            <v>FE-INF</v>
          </cell>
          <cell r="C153" t="str">
            <v>FIELD EQUIPMENT (INFRASTRUCTURE)</v>
          </cell>
          <cell r="D153" t="str">
            <v>Unit 7</v>
          </cell>
          <cell r="E153" t="str">
            <v>Local</v>
          </cell>
          <cell r="F153" t="str">
            <v>C</v>
          </cell>
          <cell r="G153" t="str">
            <v>Plant and Materials</v>
          </cell>
          <cell r="H153" t="str">
            <v>Formula 1</v>
          </cell>
          <cell r="I153" t="str">
            <v>C Plant and Materials Local Formula 1</v>
          </cell>
          <cell r="J153">
            <v>2628228.46</v>
          </cell>
          <cell r="K153">
            <v>2628228.46</v>
          </cell>
          <cell r="L153">
            <v>0</v>
          </cell>
          <cell r="M153">
            <v>0</v>
          </cell>
          <cell r="N153">
            <v>2628228.46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2628228.46</v>
          </cell>
          <cell r="AB153">
            <v>2628228.46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-2628228.46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</row>
        <row r="154">
          <cell r="A154">
            <v>847</v>
          </cell>
          <cell r="B154" t="str">
            <v>FE-INF</v>
          </cell>
          <cell r="C154" t="str">
            <v>FIELD EQUIPMENT (INFRASTRUCTURE)</v>
          </cell>
          <cell r="D154" t="str">
            <v>Unit 7</v>
          </cell>
          <cell r="E154" t="str">
            <v>Local</v>
          </cell>
          <cell r="F154" t="str">
            <v>G</v>
          </cell>
          <cell r="G154" t="str">
            <v>Construction, Erection, Installation</v>
          </cell>
          <cell r="H154" t="str">
            <v>Formula 4</v>
          </cell>
          <cell r="I154" t="str">
            <v>G Construction, Erection, Installation Local Formula 4</v>
          </cell>
          <cell r="J154">
            <v>1841676.27</v>
          </cell>
          <cell r="K154">
            <v>1105005.76</v>
          </cell>
          <cell r="L154">
            <v>736670.51</v>
          </cell>
          <cell r="M154">
            <v>0.48999999999068677</v>
          </cell>
          <cell r="N154">
            <v>1841676.76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84167.63</v>
          </cell>
          <cell r="AB154">
            <v>184167.63</v>
          </cell>
          <cell r="AC154">
            <v>0</v>
          </cell>
          <cell r="AD154">
            <v>0</v>
          </cell>
          <cell r="AE154">
            <v>0</v>
          </cell>
          <cell r="AF154">
            <v>184167.62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368335.26</v>
          </cell>
          <cell r="AU154">
            <v>184167.62</v>
          </cell>
          <cell r="AV154">
            <v>0</v>
          </cell>
          <cell r="AW154">
            <v>736671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</row>
        <row r="155">
          <cell r="A155">
            <v>859</v>
          </cell>
          <cell r="B155" t="str">
            <v>FE-INF</v>
          </cell>
          <cell r="C155" t="str">
            <v>FIELD EQUIPMENT (INFRASTRUCTURE)</v>
          </cell>
          <cell r="D155" t="str">
            <v>Unit 8</v>
          </cell>
          <cell r="E155" t="str">
            <v>Local</v>
          </cell>
          <cell r="F155" t="str">
            <v>C</v>
          </cell>
          <cell r="G155" t="str">
            <v>Plant and Materials</v>
          </cell>
          <cell r="H155" t="str">
            <v>Formula 1</v>
          </cell>
          <cell r="I155" t="str">
            <v>C Plant and Materials Local Formula 1</v>
          </cell>
          <cell r="J155">
            <v>2628228.46</v>
          </cell>
          <cell r="K155">
            <v>2628228.46</v>
          </cell>
          <cell r="L155">
            <v>0</v>
          </cell>
          <cell r="M155">
            <v>0</v>
          </cell>
          <cell r="N155">
            <v>2628228.46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1051291.3799999999</v>
          </cell>
          <cell r="Z155">
            <v>1576937.08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</row>
        <row r="156">
          <cell r="A156">
            <v>863</v>
          </cell>
          <cell r="B156" t="str">
            <v>FE-INF</v>
          </cell>
          <cell r="C156" t="str">
            <v>FIELD EQUIPMENT (INFRASTRUCTURE)</v>
          </cell>
          <cell r="D156" t="str">
            <v>Unit 8</v>
          </cell>
          <cell r="E156" t="str">
            <v>Local</v>
          </cell>
          <cell r="F156" t="str">
            <v>G</v>
          </cell>
          <cell r="G156" t="str">
            <v>Construction, Erection, Installation</v>
          </cell>
          <cell r="H156" t="str">
            <v>Formula 4</v>
          </cell>
          <cell r="I156" t="str">
            <v>G Construction, Erection, Installation Local Formula 4</v>
          </cell>
          <cell r="J156">
            <v>1841676.27</v>
          </cell>
          <cell r="K156">
            <v>1841676.27</v>
          </cell>
          <cell r="L156">
            <v>0</v>
          </cell>
          <cell r="M156">
            <v>0</v>
          </cell>
          <cell r="N156">
            <v>1841676.27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55250.29</v>
          </cell>
          <cell r="Y156">
            <v>165750.85999999999</v>
          </cell>
          <cell r="Z156">
            <v>515669.36</v>
          </cell>
          <cell r="AA156">
            <v>368335.25</v>
          </cell>
          <cell r="AB156">
            <v>368335.25</v>
          </cell>
          <cell r="AC156">
            <v>184167.63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184167.63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</row>
        <row r="157">
          <cell r="A157">
            <v>875</v>
          </cell>
          <cell r="B157" t="str">
            <v>FE-INF</v>
          </cell>
          <cell r="C157" t="str">
            <v>FIELD EQUIPMENT (INFRASTRUCTURE)</v>
          </cell>
          <cell r="D157" t="str">
            <v>Unit 9</v>
          </cell>
          <cell r="E157" t="str">
            <v>Local</v>
          </cell>
          <cell r="F157" t="str">
            <v>C</v>
          </cell>
          <cell r="G157" t="str">
            <v>Plant and Materials</v>
          </cell>
          <cell r="H157" t="str">
            <v>Formula 1</v>
          </cell>
          <cell r="I157" t="str">
            <v>C Plant and Materials Local Formula 1</v>
          </cell>
          <cell r="J157">
            <v>2855524.57</v>
          </cell>
          <cell r="K157">
            <v>2855524.5700000003</v>
          </cell>
          <cell r="L157">
            <v>0</v>
          </cell>
          <cell r="M157">
            <v>0</v>
          </cell>
          <cell r="N157">
            <v>2855524.5700000003</v>
          </cell>
          <cell r="P157">
            <v>0</v>
          </cell>
          <cell r="Q157">
            <v>856657.37</v>
          </cell>
          <cell r="R157">
            <v>264000</v>
          </cell>
          <cell r="S157">
            <v>0</v>
          </cell>
          <cell r="T157">
            <v>1734867.2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</row>
        <row r="158">
          <cell r="A158">
            <v>879</v>
          </cell>
          <cell r="B158" t="str">
            <v>FE-INF</v>
          </cell>
          <cell r="C158" t="str">
            <v>FIELD EQUIPMENT (INFRASTRUCTURE)</v>
          </cell>
          <cell r="D158" t="str">
            <v>Unit 9</v>
          </cell>
          <cell r="E158" t="str">
            <v>Local</v>
          </cell>
          <cell r="F158" t="str">
            <v>G</v>
          </cell>
          <cell r="G158" t="str">
            <v>Construction, Erection, Installation</v>
          </cell>
          <cell r="H158" t="str">
            <v>Formula 4</v>
          </cell>
          <cell r="I158" t="str">
            <v>G Construction, Erection, Installation Local Formula 4</v>
          </cell>
          <cell r="J158">
            <v>1841676.27</v>
          </cell>
          <cell r="K158">
            <v>1841676.2699999998</v>
          </cell>
          <cell r="L158">
            <v>0</v>
          </cell>
          <cell r="M158">
            <v>0</v>
          </cell>
          <cell r="N158">
            <v>1841676.2699999998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63665.20000000001</v>
          </cell>
          <cell r="U158">
            <v>0</v>
          </cell>
          <cell r="V158">
            <v>0</v>
          </cell>
          <cell r="W158">
            <v>0</v>
          </cell>
          <cell r="X158">
            <v>296753.87</v>
          </cell>
          <cell r="Y158">
            <v>0</v>
          </cell>
          <cell r="Z158">
            <v>0</v>
          </cell>
          <cell r="AA158">
            <v>1381257.2</v>
          </cell>
          <cell r="AB158">
            <v>1381257.2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-1381257.2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</row>
        <row r="159">
          <cell r="A159">
            <v>883</v>
          </cell>
          <cell r="B159" t="str">
            <v>FE-LOSS</v>
          </cell>
          <cell r="C159" t="str">
            <v>FIELD EQUIPMENT (Limits of Supply and Services)</v>
          </cell>
          <cell r="D159" t="str">
            <v>Common Plant</v>
          </cell>
          <cell r="E159" t="str">
            <v>Foreign</v>
          </cell>
          <cell r="F159" t="str">
            <v>C</v>
          </cell>
          <cell r="G159" t="str">
            <v>Plant and Materials</v>
          </cell>
          <cell r="H159" t="str">
            <v>Fixed</v>
          </cell>
          <cell r="I159" t="str">
            <v>C Plant and Materials Foreign Fixed</v>
          </cell>
          <cell r="J159">
            <v>3782220.5456780004</v>
          </cell>
          <cell r="K159">
            <v>3782220.5500000003</v>
          </cell>
          <cell r="L159">
            <v>-4.3219998478889465E-3</v>
          </cell>
          <cell r="M159">
            <v>4.3219998478889465E-3</v>
          </cell>
          <cell r="N159">
            <v>3782220.5500000003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296075.51</v>
          </cell>
          <cell r="V159">
            <v>0</v>
          </cell>
          <cell r="W159">
            <v>72513.660000000149</v>
          </cell>
          <cell r="X159">
            <v>0</v>
          </cell>
          <cell r="Y159">
            <v>0</v>
          </cell>
          <cell r="Z159">
            <v>2564346.7400000002</v>
          </cell>
          <cell r="AA159">
            <v>0</v>
          </cell>
          <cell r="AB159">
            <v>0</v>
          </cell>
          <cell r="AC159">
            <v>-2150715.36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</row>
        <row r="160">
          <cell r="A160">
            <v>890</v>
          </cell>
          <cell r="B160" t="str">
            <v>FE-LOSS</v>
          </cell>
          <cell r="C160" t="str">
            <v>FIELD EQUIPMENT (Limits of Supply and Services)</v>
          </cell>
          <cell r="D160" t="str">
            <v>Common Plant</v>
          </cell>
          <cell r="E160" t="str">
            <v>Local</v>
          </cell>
          <cell r="F160" t="str">
            <v>B</v>
          </cell>
          <cell r="G160" t="str">
            <v>Engineering</v>
          </cell>
          <cell r="H160" t="str">
            <v>Formula 4</v>
          </cell>
          <cell r="I160" t="str">
            <v>B Engineering Local Formula 4</v>
          </cell>
          <cell r="J160">
            <v>664461.41826000006</v>
          </cell>
          <cell r="K160">
            <v>664461.42000000004</v>
          </cell>
          <cell r="L160">
            <v>-1.7399999778717756E-3</v>
          </cell>
          <cell r="M160">
            <v>1.7399999778717756E-3</v>
          </cell>
          <cell r="N160">
            <v>664461.42000000004</v>
          </cell>
          <cell r="P160">
            <v>341000</v>
          </cell>
          <cell r="Q160">
            <v>329679.53999999998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-6218.12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</row>
        <row r="161">
          <cell r="A161">
            <v>891</v>
          </cell>
          <cell r="B161" t="str">
            <v>FE-LOSS</v>
          </cell>
          <cell r="C161" t="str">
            <v>FIELD EQUIPMENT (Limits of Supply and Services)</v>
          </cell>
          <cell r="D161" t="str">
            <v>Common Plant</v>
          </cell>
          <cell r="E161" t="str">
            <v>Local</v>
          </cell>
          <cell r="F161" t="str">
            <v>C</v>
          </cell>
          <cell r="G161" t="str">
            <v>Plant and Materials</v>
          </cell>
          <cell r="H161" t="str">
            <v>Formula 1</v>
          </cell>
          <cell r="I161" t="str">
            <v>C Plant and Materials Local Formula 1</v>
          </cell>
          <cell r="J161">
            <v>5973503.4233799996</v>
          </cell>
          <cell r="K161">
            <v>5973503.4199999999</v>
          </cell>
          <cell r="L161">
            <v>3.3799996599555016E-3</v>
          </cell>
          <cell r="M161">
            <v>-3.3799996599555016E-3</v>
          </cell>
          <cell r="N161">
            <v>5973503.4199999999</v>
          </cell>
          <cell r="P161">
            <v>0</v>
          </cell>
          <cell r="Q161">
            <v>0</v>
          </cell>
          <cell r="R161">
            <v>1265430</v>
          </cell>
          <cell r="S161">
            <v>1478056</v>
          </cell>
          <cell r="T161">
            <v>4342166</v>
          </cell>
          <cell r="U161">
            <v>0</v>
          </cell>
          <cell r="V161">
            <v>0</v>
          </cell>
          <cell r="W161">
            <v>2099541.4300000002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-3211690.01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162">
            <v>892</v>
          </cell>
          <cell r="B162" t="str">
            <v>FE-LOSS</v>
          </cell>
          <cell r="C162" t="str">
            <v>FIELD EQUIPMENT (Limits of Supply and Services)</v>
          </cell>
          <cell r="D162" t="str">
            <v>Common Plant</v>
          </cell>
          <cell r="E162" t="str">
            <v>Local</v>
          </cell>
          <cell r="F162" t="str">
            <v>D</v>
          </cell>
          <cell r="G162" t="str">
            <v>Shipping / Freight</v>
          </cell>
          <cell r="H162" t="str">
            <v>Fixed</v>
          </cell>
          <cell r="I162" t="str">
            <v>D Shipping / Freight Local Fixed</v>
          </cell>
          <cell r="J162">
            <v>18.559999999999999</v>
          </cell>
          <cell r="K162">
            <v>0</v>
          </cell>
          <cell r="L162">
            <v>18.559999999999999</v>
          </cell>
          <cell r="M162">
            <v>0.44000000000000128</v>
          </cell>
          <cell r="N162">
            <v>19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19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</row>
        <row r="163">
          <cell r="A163">
            <v>895</v>
          </cell>
          <cell r="B163" t="str">
            <v>FE-LOSS</v>
          </cell>
          <cell r="C163" t="str">
            <v>FIELD EQUIPMENT (Limits of Supply and Services)</v>
          </cell>
          <cell r="D163" t="str">
            <v>Common Plant</v>
          </cell>
          <cell r="E163" t="str">
            <v>Local</v>
          </cell>
          <cell r="F163" t="str">
            <v>G</v>
          </cell>
          <cell r="G163" t="str">
            <v>Construction, Erection, Installation</v>
          </cell>
          <cell r="H163" t="str">
            <v>Formula 4</v>
          </cell>
          <cell r="I163" t="str">
            <v>G Construction, Erection, Installation Local Formula 4</v>
          </cell>
          <cell r="J163">
            <v>2175868.2096340405</v>
          </cell>
          <cell r="K163">
            <v>1958281.39</v>
          </cell>
          <cell r="L163">
            <v>217586.81963404058</v>
          </cell>
          <cell r="M163">
            <v>0.18036595918238163</v>
          </cell>
          <cell r="N163">
            <v>2175868.3899999997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462775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060332.75</v>
          </cell>
          <cell r="AD163">
            <v>217586.82</v>
          </cell>
          <cell r="AE163">
            <v>0</v>
          </cell>
          <cell r="AF163">
            <v>108793.41</v>
          </cell>
          <cell r="AG163">
            <v>108793.4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7587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</row>
        <row r="164">
          <cell r="A164">
            <v>896</v>
          </cell>
          <cell r="B164" t="str">
            <v>FE-LOSS</v>
          </cell>
          <cell r="C164" t="str">
            <v>FIELD EQUIPMENT (Limits of Supply and Services)</v>
          </cell>
          <cell r="D164" t="str">
            <v>Common Plant</v>
          </cell>
          <cell r="E164" t="str">
            <v>Local</v>
          </cell>
          <cell r="F164" t="str">
            <v>H</v>
          </cell>
          <cell r="G164" t="str">
            <v>Commissioning and Testing</v>
          </cell>
          <cell r="H164" t="str">
            <v>Formula 4</v>
          </cell>
          <cell r="I164" t="str">
            <v>H Commissioning and Testing Local Formula 4</v>
          </cell>
          <cell r="J164">
            <v>2077901.00887496</v>
          </cell>
          <cell r="K164">
            <v>831160.39999999991</v>
          </cell>
          <cell r="L164">
            <v>1246740.6088749601</v>
          </cell>
          <cell r="M164">
            <v>-0.10887496010400355</v>
          </cell>
          <cell r="N164">
            <v>2077900.9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779.009999999998</v>
          </cell>
          <cell r="AE164">
            <v>0</v>
          </cell>
          <cell r="AF164">
            <v>0</v>
          </cell>
          <cell r="AG164">
            <v>83116.039999999994</v>
          </cell>
          <cell r="AH164">
            <v>0</v>
          </cell>
          <cell r="AI164">
            <v>727265.35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150000</v>
          </cell>
          <cell r="AY164">
            <v>150000</v>
          </cell>
          <cell r="AZ164">
            <v>150000</v>
          </cell>
          <cell r="BA164">
            <v>150000</v>
          </cell>
          <cell r="BB164">
            <v>323370.5</v>
          </cell>
          <cell r="BC164">
            <v>32337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</row>
        <row r="165">
          <cell r="A165">
            <v>914</v>
          </cell>
          <cell r="B165" t="str">
            <v>FE-LOSS</v>
          </cell>
          <cell r="C165" t="str">
            <v>FIELD EQUIPMENT (Limits of Supply and Services)</v>
          </cell>
          <cell r="D165" t="str">
            <v>Unit 1</v>
          </cell>
          <cell r="E165" t="str">
            <v>Foreign</v>
          </cell>
          <cell r="F165" t="str">
            <v>B</v>
          </cell>
          <cell r="G165" t="str">
            <v>Engineering</v>
          </cell>
          <cell r="H165" t="str">
            <v>Fixed</v>
          </cell>
          <cell r="I165" t="str">
            <v>B Engineering Foreign Fixed</v>
          </cell>
          <cell r="J165">
            <v>80241.42</v>
          </cell>
          <cell r="K165">
            <v>0</v>
          </cell>
          <cell r="L165">
            <v>80241.42</v>
          </cell>
          <cell r="M165">
            <v>-0.41999999999825377</v>
          </cell>
          <cell r="N165">
            <v>80241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80241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</row>
        <row r="166">
          <cell r="A166">
            <v>915</v>
          </cell>
          <cell r="B166" t="str">
            <v>FE-LOSS</v>
          </cell>
          <cell r="C166" t="str">
            <v>FIELD EQUIPMENT (Limits of Supply and Services)</v>
          </cell>
          <cell r="D166" t="str">
            <v>Unit 1</v>
          </cell>
          <cell r="E166" t="str">
            <v>Foreign</v>
          </cell>
          <cell r="F166" t="str">
            <v>C</v>
          </cell>
          <cell r="G166" t="str">
            <v>Plant and Materials</v>
          </cell>
          <cell r="H166" t="str">
            <v>Fixed</v>
          </cell>
          <cell r="I166" t="str">
            <v>C Plant and Materials Foreign Fixed</v>
          </cell>
          <cell r="J166">
            <v>7674629.8100000015</v>
          </cell>
          <cell r="K166">
            <v>0</v>
          </cell>
          <cell r="L166">
            <v>7674629.8100000015</v>
          </cell>
          <cell r="M166">
            <v>0.18999999854713678</v>
          </cell>
          <cell r="N166">
            <v>767463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767463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</row>
        <row r="167">
          <cell r="A167">
            <v>922</v>
          </cell>
          <cell r="B167" t="str">
            <v>FE-LOSS</v>
          </cell>
          <cell r="C167" t="str">
            <v>FIELD EQUIPMENT (Limits of Supply and Services)</v>
          </cell>
          <cell r="D167" t="str">
            <v>Unit 1</v>
          </cell>
          <cell r="E167" t="str">
            <v>Local</v>
          </cell>
          <cell r="F167" t="str">
            <v>B</v>
          </cell>
          <cell r="G167" t="str">
            <v>Engineering</v>
          </cell>
          <cell r="H167" t="str">
            <v>Formula 4</v>
          </cell>
          <cell r="I167" t="str">
            <v>B Engineering Local Formula 4</v>
          </cell>
          <cell r="J167">
            <v>96639.479999999952</v>
          </cell>
          <cell r="K167">
            <v>0</v>
          </cell>
          <cell r="L167">
            <v>96639.479999999952</v>
          </cell>
          <cell r="M167">
            <v>-0.47999999995226972</v>
          </cell>
          <cell r="N167">
            <v>96639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96639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</row>
        <row r="168">
          <cell r="A168">
            <v>923</v>
          </cell>
          <cell r="B168" t="str">
            <v>FE-LOSS</v>
          </cell>
          <cell r="C168" t="str">
            <v>FIELD EQUIPMENT (Limits of Supply and Services)</v>
          </cell>
          <cell r="D168" t="str">
            <v>Unit 1</v>
          </cell>
          <cell r="E168" t="str">
            <v>Local</v>
          </cell>
          <cell r="F168" t="str">
            <v>C</v>
          </cell>
          <cell r="G168" t="str">
            <v>Plant and Materials</v>
          </cell>
          <cell r="H168" t="str">
            <v>Formula 1</v>
          </cell>
          <cell r="I168" t="str">
            <v>C Plant and Materials Local Formula 1</v>
          </cell>
          <cell r="J168">
            <v>5517268.5800000001</v>
          </cell>
          <cell r="K168">
            <v>0</v>
          </cell>
          <cell r="L168">
            <v>5517268.5800000001</v>
          </cell>
          <cell r="M168">
            <v>0.41999999992549419</v>
          </cell>
          <cell r="N168">
            <v>5517269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5517269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</row>
        <row r="169">
          <cell r="A169">
            <v>924</v>
          </cell>
          <cell r="B169" t="str">
            <v>FE-LOSS</v>
          </cell>
          <cell r="C169" t="str">
            <v>FIELD EQUIPMENT (Limits of Supply and Services)</v>
          </cell>
          <cell r="D169" t="str">
            <v>Unit 1</v>
          </cell>
          <cell r="E169" t="str">
            <v>Local</v>
          </cell>
          <cell r="F169" t="str">
            <v>D</v>
          </cell>
          <cell r="G169" t="str">
            <v>Shipping / Freight</v>
          </cell>
          <cell r="H169" t="str">
            <v>Fixed</v>
          </cell>
          <cell r="I169" t="str">
            <v>D Shipping / Freight Local Fixed</v>
          </cell>
          <cell r="J169">
            <v>27562.34</v>
          </cell>
          <cell r="K169">
            <v>0</v>
          </cell>
          <cell r="L169">
            <v>27562.34</v>
          </cell>
          <cell r="M169">
            <v>-0.34000000000014552</v>
          </cell>
          <cell r="N169">
            <v>27562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7562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</row>
        <row r="170">
          <cell r="A170">
            <v>927</v>
          </cell>
          <cell r="B170" t="str">
            <v>FE-LOSS</v>
          </cell>
          <cell r="C170" t="str">
            <v>FIELD EQUIPMENT (Limits of Supply and Services)</v>
          </cell>
          <cell r="D170" t="str">
            <v>Unit 1</v>
          </cell>
          <cell r="E170" t="str">
            <v>Local</v>
          </cell>
          <cell r="F170" t="str">
            <v>G</v>
          </cell>
          <cell r="G170" t="str">
            <v>Construction, Erection, Installation</v>
          </cell>
          <cell r="H170" t="str">
            <v>Formula 4</v>
          </cell>
          <cell r="I170" t="str">
            <v>G Construction, Erection, Installation Local Formula 4</v>
          </cell>
          <cell r="J170">
            <v>1361032.73</v>
          </cell>
          <cell r="K170">
            <v>0</v>
          </cell>
          <cell r="L170">
            <v>1361032.73</v>
          </cell>
          <cell r="M170">
            <v>0.27000000001862645</v>
          </cell>
          <cell r="N170">
            <v>1361033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1361033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</row>
        <row r="171">
          <cell r="A171">
            <v>928</v>
          </cell>
          <cell r="B171" t="str">
            <v>FE-LOSS</v>
          </cell>
          <cell r="C171" t="str">
            <v>FIELD EQUIPMENT (Limits of Supply and Services)</v>
          </cell>
          <cell r="D171" t="str">
            <v>Unit 1</v>
          </cell>
          <cell r="E171" t="str">
            <v>Local</v>
          </cell>
          <cell r="F171" t="str">
            <v>H</v>
          </cell>
          <cell r="G171" t="str">
            <v>Commissioning and Testing</v>
          </cell>
          <cell r="H171" t="str">
            <v>Formula 4</v>
          </cell>
          <cell r="I171" t="str">
            <v>H Commissioning and Testing Local Formula 4</v>
          </cell>
          <cell r="J171">
            <v>1132169.27</v>
          </cell>
          <cell r="K171">
            <v>0</v>
          </cell>
          <cell r="L171">
            <v>1132169.27</v>
          </cell>
          <cell r="M171">
            <v>-0.27000000001862645</v>
          </cell>
          <cell r="N171">
            <v>1132169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1132169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</row>
        <row r="172">
          <cell r="A172">
            <v>930</v>
          </cell>
          <cell r="B172" t="str">
            <v>FE-LOSS</v>
          </cell>
          <cell r="C172" t="str">
            <v>FIELD EQUIPMENT (Limits of Supply and Services)</v>
          </cell>
          <cell r="D172" t="str">
            <v>Unit 2</v>
          </cell>
          <cell r="E172" t="str">
            <v>Foreign</v>
          </cell>
          <cell r="F172" t="str">
            <v>B</v>
          </cell>
          <cell r="G172" t="str">
            <v>Engineering</v>
          </cell>
          <cell r="H172" t="str">
            <v>Fixed</v>
          </cell>
          <cell r="I172" t="str">
            <v>B Engineering Foreign Fixed</v>
          </cell>
          <cell r="J172">
            <v>80241.42</v>
          </cell>
          <cell r="K172">
            <v>0</v>
          </cell>
          <cell r="L172">
            <v>80241.42</v>
          </cell>
          <cell r="M172">
            <v>-0.41999999999825377</v>
          </cell>
          <cell r="N172">
            <v>80241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80241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</row>
        <row r="173">
          <cell r="A173">
            <v>931</v>
          </cell>
          <cell r="B173" t="str">
            <v>FE-LOSS</v>
          </cell>
          <cell r="C173" t="str">
            <v>FIELD EQUIPMENT (Limits of Supply and Services)</v>
          </cell>
          <cell r="D173" t="str">
            <v>Unit 2</v>
          </cell>
          <cell r="E173" t="str">
            <v>Foreign</v>
          </cell>
          <cell r="F173" t="str">
            <v>C</v>
          </cell>
          <cell r="G173" t="str">
            <v>Plant and Materials</v>
          </cell>
          <cell r="H173" t="str">
            <v>Fixed</v>
          </cell>
          <cell r="I173" t="str">
            <v>C Plant and Materials Foreign Fixed</v>
          </cell>
          <cell r="J173">
            <v>7674629.8100000015</v>
          </cell>
          <cell r="K173">
            <v>0</v>
          </cell>
          <cell r="L173">
            <v>7674629.8100000015</v>
          </cell>
          <cell r="M173">
            <v>0.18999999854713678</v>
          </cell>
          <cell r="N173">
            <v>767463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767463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</row>
        <row r="174">
          <cell r="A174">
            <v>938</v>
          </cell>
          <cell r="B174" t="str">
            <v>FE-LOSS</v>
          </cell>
          <cell r="C174" t="str">
            <v>FIELD EQUIPMENT (Limits of Supply and Services)</v>
          </cell>
          <cell r="D174" t="str">
            <v>Unit 2</v>
          </cell>
          <cell r="E174" t="str">
            <v>Local</v>
          </cell>
          <cell r="F174" t="str">
            <v>B</v>
          </cell>
          <cell r="G174" t="str">
            <v>Engineering</v>
          </cell>
          <cell r="H174" t="str">
            <v>Formula 4</v>
          </cell>
          <cell r="I174" t="str">
            <v>B Engineering Local Formula 4</v>
          </cell>
          <cell r="J174">
            <v>96639.479999999952</v>
          </cell>
          <cell r="K174">
            <v>0</v>
          </cell>
          <cell r="L174">
            <v>96639.479999999952</v>
          </cell>
          <cell r="M174">
            <v>-0.47999999995226972</v>
          </cell>
          <cell r="N174">
            <v>96639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96639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</row>
        <row r="175">
          <cell r="A175">
            <v>939</v>
          </cell>
          <cell r="B175" t="str">
            <v>FE-LOSS</v>
          </cell>
          <cell r="C175" t="str">
            <v>FIELD EQUIPMENT (Limits of Supply and Services)</v>
          </cell>
          <cell r="D175" t="str">
            <v>Unit 2</v>
          </cell>
          <cell r="E175" t="str">
            <v>Local</v>
          </cell>
          <cell r="F175" t="str">
            <v>C</v>
          </cell>
          <cell r="G175" t="str">
            <v>Plant and Materials</v>
          </cell>
          <cell r="H175" t="str">
            <v>Formula 1</v>
          </cell>
          <cell r="I175" t="str">
            <v>C Plant and Materials Local Formula 1</v>
          </cell>
          <cell r="J175">
            <v>5517268.5800000001</v>
          </cell>
          <cell r="K175">
            <v>0</v>
          </cell>
          <cell r="L175">
            <v>5517268.5800000001</v>
          </cell>
          <cell r="M175">
            <v>0.41999999992549419</v>
          </cell>
          <cell r="N175">
            <v>5517269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5517269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</row>
        <row r="176">
          <cell r="A176">
            <v>940</v>
          </cell>
          <cell r="B176" t="str">
            <v>FE-LOSS</v>
          </cell>
          <cell r="C176" t="str">
            <v>FIELD EQUIPMENT (Limits of Supply and Services)</v>
          </cell>
          <cell r="D176" t="str">
            <v>Unit 2</v>
          </cell>
          <cell r="E176" t="str">
            <v>Local</v>
          </cell>
          <cell r="F176" t="str">
            <v>D</v>
          </cell>
          <cell r="G176" t="str">
            <v>Shipping / Freight</v>
          </cell>
          <cell r="H176" t="str">
            <v>Fixed</v>
          </cell>
          <cell r="I176" t="str">
            <v>D Shipping / Freight Local Fixed</v>
          </cell>
          <cell r="J176">
            <v>27562.34</v>
          </cell>
          <cell r="K176">
            <v>0</v>
          </cell>
          <cell r="L176">
            <v>27562.34</v>
          </cell>
          <cell r="M176">
            <v>-0.34000000000014552</v>
          </cell>
          <cell r="N176">
            <v>27562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27562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</row>
        <row r="177">
          <cell r="A177">
            <v>943</v>
          </cell>
          <cell r="B177" t="str">
            <v>FE-LOSS</v>
          </cell>
          <cell r="C177" t="str">
            <v>FIELD EQUIPMENT (Limits of Supply and Services)</v>
          </cell>
          <cell r="D177" t="str">
            <v>Unit 2</v>
          </cell>
          <cell r="E177" t="str">
            <v>Local</v>
          </cell>
          <cell r="F177" t="str">
            <v>G</v>
          </cell>
          <cell r="G177" t="str">
            <v>Construction, Erection, Installation</v>
          </cell>
          <cell r="H177" t="str">
            <v>Formula 4</v>
          </cell>
          <cell r="I177" t="str">
            <v>G Construction, Erection, Installation Local Formula 4</v>
          </cell>
          <cell r="J177">
            <v>1361032.73</v>
          </cell>
          <cell r="K177">
            <v>0</v>
          </cell>
          <cell r="L177">
            <v>1361032.73</v>
          </cell>
          <cell r="M177">
            <v>0.27000000001862645</v>
          </cell>
          <cell r="N177">
            <v>1361033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1361033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</row>
        <row r="178">
          <cell r="A178">
            <v>944</v>
          </cell>
          <cell r="B178" t="str">
            <v>FE-LOSS</v>
          </cell>
          <cell r="C178" t="str">
            <v>FIELD EQUIPMENT (Limits of Supply and Services)</v>
          </cell>
          <cell r="D178" t="str">
            <v>Unit 2</v>
          </cell>
          <cell r="E178" t="str">
            <v>Local</v>
          </cell>
          <cell r="F178" t="str">
            <v>H</v>
          </cell>
          <cell r="G178" t="str">
            <v>Commissioning and Testing</v>
          </cell>
          <cell r="H178" t="str">
            <v>Formula 4</v>
          </cell>
          <cell r="I178" t="str">
            <v>H Commissioning and Testing Local Formula 4</v>
          </cell>
          <cell r="J178">
            <v>1132169.27</v>
          </cell>
          <cell r="K178">
            <v>0</v>
          </cell>
          <cell r="L178">
            <v>1132169.27</v>
          </cell>
          <cell r="M178">
            <v>-0.27000000001862645</v>
          </cell>
          <cell r="N178">
            <v>1132169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1132169</v>
          </cell>
          <cell r="BQ178">
            <v>0</v>
          </cell>
          <cell r="BR178">
            <v>0</v>
          </cell>
          <cell r="BS178">
            <v>0</v>
          </cell>
        </row>
        <row r="179">
          <cell r="A179">
            <v>946</v>
          </cell>
          <cell r="B179" t="str">
            <v>FE-LOSS</v>
          </cell>
          <cell r="C179" t="str">
            <v>FIELD EQUIPMENT (Limits of Supply and Services)</v>
          </cell>
          <cell r="D179" t="str">
            <v>Unit 3</v>
          </cell>
          <cell r="E179" t="str">
            <v>Foreign</v>
          </cell>
          <cell r="F179" t="str">
            <v>B</v>
          </cell>
          <cell r="G179" t="str">
            <v>Engineering</v>
          </cell>
          <cell r="H179" t="str">
            <v>Fixed</v>
          </cell>
          <cell r="I179" t="str">
            <v>B Engineering Foreign Fixed</v>
          </cell>
          <cell r="J179">
            <v>80241.42</v>
          </cell>
          <cell r="K179">
            <v>0</v>
          </cell>
          <cell r="L179">
            <v>80241.42</v>
          </cell>
          <cell r="M179">
            <v>-0.41999999999825377</v>
          </cell>
          <cell r="N179">
            <v>80241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80241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</row>
        <row r="180">
          <cell r="A180">
            <v>947</v>
          </cell>
          <cell r="B180" t="str">
            <v>FE-LOSS</v>
          </cell>
          <cell r="C180" t="str">
            <v>FIELD EQUIPMENT (Limits of Supply and Services)</v>
          </cell>
          <cell r="D180" t="str">
            <v>Unit 3</v>
          </cell>
          <cell r="E180" t="str">
            <v>Foreign</v>
          </cell>
          <cell r="F180" t="str">
            <v>C</v>
          </cell>
          <cell r="G180" t="str">
            <v>Plant and Materials</v>
          </cell>
          <cell r="H180" t="str">
            <v>Fixed</v>
          </cell>
          <cell r="I180" t="str">
            <v>C Plant and Materials Foreign Fixed</v>
          </cell>
          <cell r="J180">
            <v>7674629.8100000015</v>
          </cell>
          <cell r="K180">
            <v>0</v>
          </cell>
          <cell r="L180">
            <v>7674629.8100000015</v>
          </cell>
          <cell r="M180">
            <v>0.18999999854713678</v>
          </cell>
          <cell r="N180">
            <v>767463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767463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</row>
        <row r="181">
          <cell r="A181">
            <v>954</v>
          </cell>
          <cell r="B181" t="str">
            <v>FE-LOSS</v>
          </cell>
          <cell r="C181" t="str">
            <v>FIELD EQUIPMENT (Limits of Supply and Services)</v>
          </cell>
          <cell r="D181" t="str">
            <v>Unit 3</v>
          </cell>
          <cell r="E181" t="str">
            <v>Local</v>
          </cell>
          <cell r="F181" t="str">
            <v>B</v>
          </cell>
          <cell r="G181" t="str">
            <v>Engineering</v>
          </cell>
          <cell r="H181" t="str">
            <v>Formula 4</v>
          </cell>
          <cell r="I181" t="str">
            <v>B Engineering Local Formula 4</v>
          </cell>
          <cell r="J181">
            <v>96639.479999999952</v>
          </cell>
          <cell r="K181">
            <v>0</v>
          </cell>
          <cell r="L181">
            <v>96639.479999999952</v>
          </cell>
          <cell r="M181">
            <v>-0.47999999995226972</v>
          </cell>
          <cell r="N181">
            <v>9663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96639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</row>
        <row r="182">
          <cell r="A182">
            <v>955</v>
          </cell>
          <cell r="B182" t="str">
            <v>FE-LOSS</v>
          </cell>
          <cell r="C182" t="str">
            <v>FIELD EQUIPMENT (Limits of Supply and Services)</v>
          </cell>
          <cell r="D182" t="str">
            <v>Unit 3</v>
          </cell>
          <cell r="E182" t="str">
            <v>Local</v>
          </cell>
          <cell r="F182" t="str">
            <v>C</v>
          </cell>
          <cell r="G182" t="str">
            <v>Plant and Materials</v>
          </cell>
          <cell r="H182" t="str">
            <v>Formula 1</v>
          </cell>
          <cell r="I182" t="str">
            <v>C Plant and Materials Local Formula 1</v>
          </cell>
          <cell r="J182">
            <v>5515612.8900000006</v>
          </cell>
          <cell r="K182">
            <v>0</v>
          </cell>
          <cell r="L182">
            <v>5515612.8900000006</v>
          </cell>
          <cell r="M182">
            <v>0.10999999940395355</v>
          </cell>
          <cell r="N182">
            <v>5515613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5515613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</row>
        <row r="183">
          <cell r="A183">
            <v>956</v>
          </cell>
          <cell r="B183" t="str">
            <v>FE-LOSS</v>
          </cell>
          <cell r="C183" t="str">
            <v>FIELD EQUIPMENT (Limits of Supply and Services)</v>
          </cell>
          <cell r="D183" t="str">
            <v>Unit 3</v>
          </cell>
          <cell r="E183" t="str">
            <v>Local</v>
          </cell>
          <cell r="F183" t="str">
            <v>D</v>
          </cell>
          <cell r="G183" t="str">
            <v>Shipping / Freight</v>
          </cell>
          <cell r="H183" t="str">
            <v>Fixed</v>
          </cell>
          <cell r="I183" t="str">
            <v>D Shipping / Freight Local Fixed</v>
          </cell>
          <cell r="J183">
            <v>27562.34</v>
          </cell>
          <cell r="K183">
            <v>0</v>
          </cell>
          <cell r="L183">
            <v>27562.34</v>
          </cell>
          <cell r="M183">
            <v>-0.34000000000014552</v>
          </cell>
          <cell r="N183">
            <v>27562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7562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</row>
        <row r="184">
          <cell r="A184">
            <v>959</v>
          </cell>
          <cell r="B184" t="str">
            <v>FE-LOSS</v>
          </cell>
          <cell r="C184" t="str">
            <v>FIELD EQUIPMENT (Limits of Supply and Services)</v>
          </cell>
          <cell r="D184" t="str">
            <v>Unit 3</v>
          </cell>
          <cell r="E184" t="str">
            <v>Local</v>
          </cell>
          <cell r="F184" t="str">
            <v>G</v>
          </cell>
          <cell r="G184" t="str">
            <v>Construction, Erection, Installation</v>
          </cell>
          <cell r="H184" t="str">
            <v>Formula 4</v>
          </cell>
          <cell r="I184" t="str">
            <v>G Construction, Erection, Installation Local Formula 4</v>
          </cell>
          <cell r="J184">
            <v>1360586.34</v>
          </cell>
          <cell r="K184">
            <v>0</v>
          </cell>
          <cell r="L184">
            <v>1360586.34</v>
          </cell>
          <cell r="M184">
            <v>-0.34000000008381903</v>
          </cell>
          <cell r="N184">
            <v>136058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1360586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</row>
        <row r="185">
          <cell r="A185">
            <v>960</v>
          </cell>
          <cell r="B185" t="str">
            <v>FE-LOSS</v>
          </cell>
          <cell r="C185" t="str">
            <v>FIELD EQUIPMENT (Limits of Supply and Services)</v>
          </cell>
          <cell r="D185" t="str">
            <v>Unit 3</v>
          </cell>
          <cell r="E185" t="str">
            <v>Local</v>
          </cell>
          <cell r="F185" t="str">
            <v>H</v>
          </cell>
          <cell r="G185" t="str">
            <v>Commissioning and Testing</v>
          </cell>
          <cell r="H185" t="str">
            <v>Formula 4</v>
          </cell>
          <cell r="I185" t="str">
            <v>H Commissioning and Testing Local Formula 4</v>
          </cell>
          <cell r="J185">
            <v>1132169.28</v>
          </cell>
          <cell r="K185">
            <v>0</v>
          </cell>
          <cell r="L185">
            <v>1132169.28</v>
          </cell>
          <cell r="M185">
            <v>-0.28000000002793968</v>
          </cell>
          <cell r="N185">
            <v>1132169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1132169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</row>
        <row r="186">
          <cell r="A186">
            <v>962</v>
          </cell>
          <cell r="B186" t="str">
            <v>FE-LOSS</v>
          </cell>
          <cell r="C186" t="str">
            <v>FIELD EQUIPMENT (Limits of Supply and Services)</v>
          </cell>
          <cell r="D186" t="str">
            <v>Unit 4</v>
          </cell>
          <cell r="E186" t="str">
            <v>Foreign</v>
          </cell>
          <cell r="F186" t="str">
            <v>B</v>
          </cell>
          <cell r="G186" t="str">
            <v>Engineering</v>
          </cell>
          <cell r="H186" t="str">
            <v>Fixed</v>
          </cell>
          <cell r="I186" t="str">
            <v>B Engineering Foreign Fixed</v>
          </cell>
          <cell r="J186">
            <v>80241.42</v>
          </cell>
          <cell r="K186">
            <v>0</v>
          </cell>
          <cell r="L186">
            <v>80241.42</v>
          </cell>
          <cell r="M186">
            <v>-0.41999999999825377</v>
          </cell>
          <cell r="N186">
            <v>80241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80241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</row>
        <row r="187">
          <cell r="A187">
            <v>963</v>
          </cell>
          <cell r="B187" t="str">
            <v>FE-LOSS</v>
          </cell>
          <cell r="C187" t="str">
            <v>FIELD EQUIPMENT (Limits of Supply and Services)</v>
          </cell>
          <cell r="D187" t="str">
            <v>Unit 4</v>
          </cell>
          <cell r="E187" t="str">
            <v>Foreign</v>
          </cell>
          <cell r="F187" t="str">
            <v>C</v>
          </cell>
          <cell r="G187" t="str">
            <v>Plant and Materials</v>
          </cell>
          <cell r="H187" t="str">
            <v>Fixed</v>
          </cell>
          <cell r="I187" t="str">
            <v>C Plant and Materials Foreign Fixed</v>
          </cell>
          <cell r="J187">
            <v>7674629.8100000015</v>
          </cell>
          <cell r="K187">
            <v>6523435.3399999999</v>
          </cell>
          <cell r="L187">
            <v>1151194.4700000016</v>
          </cell>
          <cell r="M187">
            <v>-0.47000000160187483</v>
          </cell>
          <cell r="N187">
            <v>7674629.3399999999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3069851.92</v>
          </cell>
          <cell r="AN187">
            <v>0</v>
          </cell>
          <cell r="AO187">
            <v>0</v>
          </cell>
          <cell r="AP187">
            <v>1250964.6599999999</v>
          </cell>
          <cell r="AQ187">
            <v>2202618.7599999998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1151194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</row>
        <row r="188">
          <cell r="A188">
            <v>970</v>
          </cell>
          <cell r="B188" t="str">
            <v>FE-LOSS</v>
          </cell>
          <cell r="C188" t="str">
            <v>FIELD EQUIPMENT (Limits of Supply and Services)</v>
          </cell>
          <cell r="D188" t="str">
            <v>Unit 4</v>
          </cell>
          <cell r="E188" t="str">
            <v>Local</v>
          </cell>
          <cell r="F188" t="str">
            <v>B</v>
          </cell>
          <cell r="G188" t="str">
            <v>Engineering</v>
          </cell>
          <cell r="H188" t="str">
            <v>Formula 4</v>
          </cell>
          <cell r="I188" t="str">
            <v>B Engineering Local Formula 4</v>
          </cell>
          <cell r="J188">
            <v>96639.479999999952</v>
          </cell>
          <cell r="K188">
            <v>0</v>
          </cell>
          <cell r="L188">
            <v>96639.479999999952</v>
          </cell>
          <cell r="M188">
            <v>-0.47999999995226972</v>
          </cell>
          <cell r="N188">
            <v>96639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96639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</row>
        <row r="189">
          <cell r="A189">
            <v>971</v>
          </cell>
          <cell r="B189" t="str">
            <v>FE-LOSS</v>
          </cell>
          <cell r="C189" t="str">
            <v>FIELD EQUIPMENT (Limits of Supply and Services)</v>
          </cell>
          <cell r="D189" t="str">
            <v>Unit 4</v>
          </cell>
          <cell r="E189" t="str">
            <v>Local</v>
          </cell>
          <cell r="F189" t="str">
            <v>C</v>
          </cell>
          <cell r="G189" t="str">
            <v>Plant and Materials</v>
          </cell>
          <cell r="H189" t="str">
            <v>Formula 1</v>
          </cell>
          <cell r="I189" t="str">
            <v>C Plant and Materials Local Formula 1</v>
          </cell>
          <cell r="J189">
            <v>5515612.8900000006</v>
          </cell>
          <cell r="K189">
            <v>0</v>
          </cell>
          <cell r="L189">
            <v>5515612.8900000006</v>
          </cell>
          <cell r="M189">
            <v>0.10999999940395355</v>
          </cell>
          <cell r="N189">
            <v>5515613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5515613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</row>
        <row r="190">
          <cell r="A190">
            <v>972</v>
          </cell>
          <cell r="B190" t="str">
            <v>FE-LOSS</v>
          </cell>
          <cell r="C190" t="str">
            <v>FIELD EQUIPMENT (Limits of Supply and Services)</v>
          </cell>
          <cell r="D190" t="str">
            <v>Unit 4</v>
          </cell>
          <cell r="E190" t="str">
            <v>Local</v>
          </cell>
          <cell r="F190" t="str">
            <v>D</v>
          </cell>
          <cell r="G190" t="str">
            <v>Shipping / Freight</v>
          </cell>
          <cell r="H190" t="str">
            <v>Fixed</v>
          </cell>
          <cell r="I190" t="str">
            <v>D Shipping / Freight Local Fixed</v>
          </cell>
          <cell r="J190">
            <v>27562.34</v>
          </cell>
          <cell r="K190">
            <v>0</v>
          </cell>
          <cell r="L190">
            <v>27562.34</v>
          </cell>
          <cell r="M190">
            <v>-0.34000000000014552</v>
          </cell>
          <cell r="N190">
            <v>27562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27562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</row>
        <row r="191">
          <cell r="A191">
            <v>975</v>
          </cell>
          <cell r="B191" t="str">
            <v>FE-LOSS</v>
          </cell>
          <cell r="C191" t="str">
            <v>FIELD EQUIPMENT (Limits of Supply and Services)</v>
          </cell>
          <cell r="D191" t="str">
            <v>Unit 4</v>
          </cell>
          <cell r="E191" t="str">
            <v>Local</v>
          </cell>
          <cell r="F191" t="str">
            <v>G</v>
          </cell>
          <cell r="G191" t="str">
            <v>Construction, Erection, Installation</v>
          </cell>
          <cell r="H191" t="str">
            <v>Formula 4</v>
          </cell>
          <cell r="I191" t="str">
            <v>G Construction, Erection, Installation Local Formula 4</v>
          </cell>
          <cell r="J191">
            <v>1360586.34</v>
          </cell>
          <cell r="K191">
            <v>0</v>
          </cell>
          <cell r="L191">
            <v>1360586.34</v>
          </cell>
          <cell r="M191">
            <v>-0.34000000008381903</v>
          </cell>
          <cell r="N191">
            <v>1360586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1360586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</row>
        <row r="192">
          <cell r="A192">
            <v>976</v>
          </cell>
          <cell r="B192" t="str">
            <v>FE-LOSS</v>
          </cell>
          <cell r="C192" t="str">
            <v>FIELD EQUIPMENT (Limits of Supply and Services)</v>
          </cell>
          <cell r="D192" t="str">
            <v>Unit 4</v>
          </cell>
          <cell r="E192" t="str">
            <v>Local</v>
          </cell>
          <cell r="F192" t="str">
            <v>H</v>
          </cell>
          <cell r="G192" t="str">
            <v>Commissioning and Testing</v>
          </cell>
          <cell r="H192" t="str">
            <v>Formula 4</v>
          </cell>
          <cell r="I192" t="str">
            <v>H Commissioning and Testing Local Formula 4</v>
          </cell>
          <cell r="J192">
            <v>1132169.28</v>
          </cell>
          <cell r="K192">
            <v>0</v>
          </cell>
          <cell r="L192">
            <v>1132169.28</v>
          </cell>
          <cell r="M192">
            <v>-0.28000000002793968</v>
          </cell>
          <cell r="N192">
            <v>1132169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1132169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</row>
        <row r="193">
          <cell r="A193">
            <v>978</v>
          </cell>
          <cell r="B193" t="str">
            <v>FE-LOSS</v>
          </cell>
          <cell r="C193" t="str">
            <v>FIELD EQUIPMENT (Limits of Supply and Services)</v>
          </cell>
          <cell r="D193" t="str">
            <v>Unit 5</v>
          </cell>
          <cell r="E193" t="str">
            <v>Foreign</v>
          </cell>
          <cell r="F193" t="str">
            <v>B</v>
          </cell>
          <cell r="G193" t="str">
            <v>Engineering</v>
          </cell>
          <cell r="H193" t="str">
            <v>Fixed</v>
          </cell>
          <cell r="I193" t="str">
            <v>B Engineering Foreign Fixed</v>
          </cell>
          <cell r="J193">
            <v>80241.42</v>
          </cell>
          <cell r="K193">
            <v>0</v>
          </cell>
          <cell r="L193">
            <v>80241.42</v>
          </cell>
          <cell r="M193">
            <v>-0.41999999999825377</v>
          </cell>
          <cell r="N193">
            <v>80241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80241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</row>
        <row r="194">
          <cell r="A194">
            <v>979</v>
          </cell>
          <cell r="B194" t="str">
            <v>FE-LOSS</v>
          </cell>
          <cell r="C194" t="str">
            <v>FIELD EQUIPMENT (Limits of Supply and Services)</v>
          </cell>
          <cell r="D194" t="str">
            <v>Unit 5</v>
          </cell>
          <cell r="E194" t="str">
            <v>Foreign</v>
          </cell>
          <cell r="F194" t="str">
            <v>C</v>
          </cell>
          <cell r="G194" t="str">
            <v>Plant and Materials</v>
          </cell>
          <cell r="H194" t="str">
            <v>Fixed</v>
          </cell>
          <cell r="I194" t="str">
            <v>C Plant and Materials Foreign Fixed</v>
          </cell>
          <cell r="J194">
            <v>7674629.8100000015</v>
          </cell>
          <cell r="K194">
            <v>5986211.25</v>
          </cell>
          <cell r="L194">
            <v>1688418.5600000015</v>
          </cell>
          <cell r="M194">
            <v>0.43999999854713678</v>
          </cell>
          <cell r="N194">
            <v>7674630.25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2302388.94</v>
          </cell>
          <cell r="AD194">
            <v>0</v>
          </cell>
          <cell r="AE194">
            <v>959328.73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959328.73</v>
          </cell>
          <cell r="AR194">
            <v>1765164.85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1688419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</row>
        <row r="195">
          <cell r="A195">
            <v>986</v>
          </cell>
          <cell r="B195" t="str">
            <v>FE-LOSS</v>
          </cell>
          <cell r="C195" t="str">
            <v>FIELD EQUIPMENT (Limits of Supply and Services)</v>
          </cell>
          <cell r="D195" t="str">
            <v>Unit 5</v>
          </cell>
          <cell r="E195" t="str">
            <v>Local</v>
          </cell>
          <cell r="F195" t="str">
            <v>B</v>
          </cell>
          <cell r="G195" t="str">
            <v>Engineering</v>
          </cell>
          <cell r="H195" t="str">
            <v>Formula 4</v>
          </cell>
          <cell r="I195" t="str">
            <v>B Engineering Local Formula 4</v>
          </cell>
          <cell r="J195">
            <v>96639.479999999952</v>
          </cell>
          <cell r="K195">
            <v>0</v>
          </cell>
          <cell r="L195">
            <v>96639.479999999952</v>
          </cell>
          <cell r="M195">
            <v>-0.47999999995226972</v>
          </cell>
          <cell r="N195">
            <v>96639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9663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</row>
        <row r="196">
          <cell r="A196">
            <v>987</v>
          </cell>
          <cell r="B196" t="str">
            <v>FE-LOSS</v>
          </cell>
          <cell r="C196" t="str">
            <v>FIELD EQUIPMENT (Limits of Supply and Services)</v>
          </cell>
          <cell r="D196" t="str">
            <v>Unit 5</v>
          </cell>
          <cell r="E196" t="str">
            <v>Local</v>
          </cell>
          <cell r="F196" t="str">
            <v>C</v>
          </cell>
          <cell r="G196" t="str">
            <v>Plant and Materials</v>
          </cell>
          <cell r="H196" t="str">
            <v>Formula 1</v>
          </cell>
          <cell r="I196" t="str">
            <v>C Plant and Materials Local Formula 1</v>
          </cell>
          <cell r="J196">
            <v>5517268.5800000001</v>
          </cell>
          <cell r="K196">
            <v>0</v>
          </cell>
          <cell r="L196">
            <v>5517268.5800000001</v>
          </cell>
          <cell r="M196">
            <v>0.41999999992549419</v>
          </cell>
          <cell r="N196">
            <v>5517269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5517269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</row>
        <row r="197">
          <cell r="A197">
            <v>988</v>
          </cell>
          <cell r="B197" t="str">
            <v>FE-LOSS</v>
          </cell>
          <cell r="C197" t="str">
            <v>FIELD EQUIPMENT (Limits of Supply and Services)</v>
          </cell>
          <cell r="D197" t="str">
            <v>Unit 5</v>
          </cell>
          <cell r="E197" t="str">
            <v>Local</v>
          </cell>
          <cell r="F197" t="str">
            <v>D</v>
          </cell>
          <cell r="G197" t="str">
            <v>Shipping / Freight</v>
          </cell>
          <cell r="H197" t="str">
            <v>Fixed</v>
          </cell>
          <cell r="I197" t="str">
            <v>D Shipping / Freight Local Fixed</v>
          </cell>
          <cell r="J197">
            <v>27562.34</v>
          </cell>
          <cell r="K197">
            <v>0</v>
          </cell>
          <cell r="L197">
            <v>27562.34</v>
          </cell>
          <cell r="M197">
            <v>-0.34000000000014552</v>
          </cell>
          <cell r="N197">
            <v>27562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27562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</row>
        <row r="198">
          <cell r="A198">
            <v>991</v>
          </cell>
          <cell r="B198" t="str">
            <v>FE-LOSS</v>
          </cell>
          <cell r="C198" t="str">
            <v>FIELD EQUIPMENT (Limits of Supply and Services)</v>
          </cell>
          <cell r="D198" t="str">
            <v>Unit 5</v>
          </cell>
          <cell r="E198" t="str">
            <v>Local</v>
          </cell>
          <cell r="F198" t="str">
            <v>G</v>
          </cell>
          <cell r="G198" t="str">
            <v>Construction, Erection, Installation</v>
          </cell>
          <cell r="H198" t="str">
            <v>Formula 4</v>
          </cell>
          <cell r="I198" t="str">
            <v>G Construction, Erection, Installation Local Formula 4</v>
          </cell>
          <cell r="J198">
            <v>1361032.73</v>
          </cell>
          <cell r="K198">
            <v>0</v>
          </cell>
          <cell r="L198">
            <v>1361032.73</v>
          </cell>
          <cell r="M198">
            <v>0.27000000001862645</v>
          </cell>
          <cell r="N198">
            <v>1361033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1361033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</row>
        <row r="199">
          <cell r="A199">
            <v>992</v>
          </cell>
          <cell r="B199" t="str">
            <v>FE-LOSS</v>
          </cell>
          <cell r="C199" t="str">
            <v>FIELD EQUIPMENT (Limits of Supply and Services)</v>
          </cell>
          <cell r="D199" t="str">
            <v>Unit 5</v>
          </cell>
          <cell r="E199" t="str">
            <v>Local</v>
          </cell>
          <cell r="F199" t="str">
            <v>H</v>
          </cell>
          <cell r="G199" t="str">
            <v>Commissioning and Testing</v>
          </cell>
          <cell r="H199" t="str">
            <v>Formula 4</v>
          </cell>
          <cell r="I199" t="str">
            <v>H Commissioning and Testing Local Formula 4</v>
          </cell>
          <cell r="J199">
            <v>1132169.27</v>
          </cell>
          <cell r="K199">
            <v>0</v>
          </cell>
          <cell r="L199">
            <v>1132169.27</v>
          </cell>
          <cell r="M199">
            <v>-0.27000000001862645</v>
          </cell>
          <cell r="N199">
            <v>1132169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1132169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</row>
        <row r="200">
          <cell r="A200">
            <v>994</v>
          </cell>
          <cell r="B200" t="str">
            <v>FE-LOSS</v>
          </cell>
          <cell r="C200" t="str">
            <v>FIELD EQUIPMENT (Limits of Supply and Services)</v>
          </cell>
          <cell r="D200" t="str">
            <v>Unit 6</v>
          </cell>
          <cell r="E200" t="str">
            <v>Foreign</v>
          </cell>
          <cell r="F200" t="str">
            <v>B</v>
          </cell>
          <cell r="G200" t="str">
            <v>Engineering</v>
          </cell>
          <cell r="H200" t="str">
            <v>Fixed</v>
          </cell>
          <cell r="I200" t="str">
            <v>B Engineering Foreign Fixed</v>
          </cell>
          <cell r="J200">
            <v>80241.42</v>
          </cell>
          <cell r="K200">
            <v>0</v>
          </cell>
          <cell r="L200">
            <v>80241.42</v>
          </cell>
          <cell r="M200">
            <v>-0.41999999999825377</v>
          </cell>
          <cell r="N200">
            <v>80241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80241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</row>
        <row r="201">
          <cell r="A201">
            <v>995</v>
          </cell>
          <cell r="B201" t="str">
            <v>FE-LOSS</v>
          </cell>
          <cell r="C201" t="str">
            <v>FIELD EQUIPMENT (Limits of Supply and Services)</v>
          </cell>
          <cell r="D201" t="str">
            <v>Unit 6</v>
          </cell>
          <cell r="E201" t="str">
            <v>Foreign</v>
          </cell>
          <cell r="F201" t="str">
            <v>C</v>
          </cell>
          <cell r="G201" t="str">
            <v>Plant and Materials</v>
          </cell>
          <cell r="H201" t="str">
            <v>Fixed</v>
          </cell>
          <cell r="I201" t="str">
            <v>C Plant and Materials Foreign Fixed</v>
          </cell>
          <cell r="J201">
            <v>7674629.8100000015</v>
          </cell>
          <cell r="K201">
            <v>6139703.8499999996</v>
          </cell>
          <cell r="L201">
            <v>1534925.9600000018</v>
          </cell>
          <cell r="M201">
            <v>3.9999998174607754E-2</v>
          </cell>
          <cell r="N201">
            <v>7674629.8499999996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3223344.52</v>
          </cell>
          <cell r="AK201">
            <v>0</v>
          </cell>
          <cell r="AL201">
            <v>0</v>
          </cell>
          <cell r="AM201">
            <v>0</v>
          </cell>
          <cell r="AN201">
            <v>2916359.3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199788</v>
          </cell>
          <cell r="AX201">
            <v>0</v>
          </cell>
          <cell r="AY201">
            <v>1335138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</row>
        <row r="202">
          <cell r="A202">
            <v>1002</v>
          </cell>
          <cell r="B202" t="str">
            <v>FE-LOSS</v>
          </cell>
          <cell r="C202" t="str">
            <v>FIELD EQUIPMENT (Limits of Supply and Services)</v>
          </cell>
          <cell r="D202" t="str">
            <v>Unit 6</v>
          </cell>
          <cell r="E202" t="str">
            <v>Local</v>
          </cell>
          <cell r="F202" t="str">
            <v>B</v>
          </cell>
          <cell r="G202" t="str">
            <v>Engineering</v>
          </cell>
          <cell r="H202" t="str">
            <v>Formula 4</v>
          </cell>
          <cell r="I202" t="str">
            <v>B Engineering Local Formula 4</v>
          </cell>
          <cell r="J202">
            <v>96639.479999999952</v>
          </cell>
          <cell r="K202">
            <v>0</v>
          </cell>
          <cell r="L202">
            <v>96639.479999999952</v>
          </cell>
          <cell r="M202">
            <v>-0.47999999995226972</v>
          </cell>
          <cell r="N202">
            <v>96639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96639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</row>
        <row r="203">
          <cell r="A203">
            <v>1003</v>
          </cell>
          <cell r="B203" t="str">
            <v>FE-LOSS</v>
          </cell>
          <cell r="C203" t="str">
            <v>FIELD EQUIPMENT (Limits of Supply and Services)</v>
          </cell>
          <cell r="D203" t="str">
            <v>Unit 6</v>
          </cell>
          <cell r="E203" t="str">
            <v>Local</v>
          </cell>
          <cell r="F203" t="str">
            <v>C</v>
          </cell>
          <cell r="G203" t="str">
            <v>Plant and Materials</v>
          </cell>
          <cell r="H203" t="str">
            <v>Formula 1</v>
          </cell>
          <cell r="I203" t="str">
            <v>C Plant and Materials Local Formula 1</v>
          </cell>
          <cell r="J203">
            <v>5517268.5800000001</v>
          </cell>
          <cell r="K203">
            <v>1655180.5699999998</v>
          </cell>
          <cell r="L203">
            <v>3862088.0100000002</v>
          </cell>
          <cell r="M203">
            <v>-9.9999997764825821E-3</v>
          </cell>
          <cell r="N203">
            <v>5517268.5700000003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551726.86</v>
          </cell>
          <cell r="AI203">
            <v>386208.8</v>
          </cell>
          <cell r="AJ203">
            <v>717244.91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3862088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</row>
        <row r="204">
          <cell r="A204">
            <v>1004</v>
          </cell>
          <cell r="B204" t="str">
            <v>FE-LOSS</v>
          </cell>
          <cell r="C204" t="str">
            <v>FIELD EQUIPMENT (Limits of Supply and Services)</v>
          </cell>
          <cell r="D204" t="str">
            <v>Unit 6</v>
          </cell>
          <cell r="E204" t="str">
            <v>Local</v>
          </cell>
          <cell r="F204" t="str">
            <v>D</v>
          </cell>
          <cell r="G204" t="str">
            <v>Shipping / Freight</v>
          </cell>
          <cell r="H204" t="str">
            <v>Fixed</v>
          </cell>
          <cell r="I204" t="str">
            <v>D Shipping / Freight Local Fixed</v>
          </cell>
          <cell r="J204">
            <v>27562.34</v>
          </cell>
          <cell r="K204">
            <v>13781.17</v>
          </cell>
          <cell r="L204">
            <v>13781.17</v>
          </cell>
          <cell r="M204">
            <v>-0.17000000000189175</v>
          </cell>
          <cell r="N204">
            <v>27562.17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13781.17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3781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</row>
        <row r="205">
          <cell r="A205">
            <v>1007</v>
          </cell>
          <cell r="B205" t="str">
            <v>FE-LOSS</v>
          </cell>
          <cell r="C205" t="str">
            <v>FIELD EQUIPMENT (Limits of Supply and Services)</v>
          </cell>
          <cell r="D205" t="str">
            <v>Unit 6</v>
          </cell>
          <cell r="E205" t="str">
            <v>Local</v>
          </cell>
          <cell r="F205" t="str">
            <v>G</v>
          </cell>
          <cell r="G205" t="str">
            <v>Construction, Erection, Installation</v>
          </cell>
          <cell r="H205" t="str">
            <v>Formula 4</v>
          </cell>
          <cell r="I205" t="str">
            <v>G Construction, Erection, Installation Local Formula 4</v>
          </cell>
          <cell r="J205">
            <v>1361032.73</v>
          </cell>
          <cell r="K205">
            <v>0</v>
          </cell>
          <cell r="L205">
            <v>1361032.73</v>
          </cell>
          <cell r="M205">
            <v>0.27000000001862645</v>
          </cell>
          <cell r="N205">
            <v>1361033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1361033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</row>
        <row r="206">
          <cell r="A206">
            <v>1008</v>
          </cell>
          <cell r="B206" t="str">
            <v>FE-LOSS</v>
          </cell>
          <cell r="C206" t="str">
            <v>FIELD EQUIPMENT (Limits of Supply and Services)</v>
          </cell>
          <cell r="D206" t="str">
            <v>Unit 6</v>
          </cell>
          <cell r="E206" t="str">
            <v>Local</v>
          </cell>
          <cell r="F206" t="str">
            <v>H</v>
          </cell>
          <cell r="G206" t="str">
            <v>Commissioning and Testing</v>
          </cell>
          <cell r="H206" t="str">
            <v>Formula 4</v>
          </cell>
          <cell r="I206" t="str">
            <v>H Commissioning and Testing Local Formula 4</v>
          </cell>
          <cell r="J206">
            <v>1132169.27</v>
          </cell>
          <cell r="K206">
            <v>0</v>
          </cell>
          <cell r="L206">
            <v>1132169.27</v>
          </cell>
          <cell r="M206">
            <v>-0.27000000001862645</v>
          </cell>
          <cell r="N206">
            <v>1132169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1132169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</row>
        <row r="207">
          <cell r="A207">
            <v>1010</v>
          </cell>
          <cell r="B207" t="str">
            <v>FE-LOSS</v>
          </cell>
          <cell r="C207" t="str">
            <v>FIELD EQUIPMENT (Limits of Supply and Services)</v>
          </cell>
          <cell r="D207" t="str">
            <v>Unit 7</v>
          </cell>
          <cell r="E207" t="str">
            <v>Foreign</v>
          </cell>
          <cell r="F207" t="str">
            <v>B</v>
          </cell>
          <cell r="G207" t="str">
            <v>Engineering</v>
          </cell>
          <cell r="H207" t="str">
            <v>Fixed</v>
          </cell>
          <cell r="I207" t="str">
            <v>B Engineering Foreign Fixed</v>
          </cell>
          <cell r="J207">
            <v>80241.42</v>
          </cell>
          <cell r="K207">
            <v>68205.210000000006</v>
          </cell>
          <cell r="L207">
            <v>12036.209999999992</v>
          </cell>
          <cell r="M207">
            <v>-0.20999999999185093</v>
          </cell>
          <cell r="N207">
            <v>80241.210000000006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68205.210000000006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12036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</row>
        <row r="208">
          <cell r="A208">
            <v>1011</v>
          </cell>
          <cell r="B208" t="str">
            <v>FE-LOSS</v>
          </cell>
          <cell r="C208" t="str">
            <v>FIELD EQUIPMENT (Limits of Supply and Services)</v>
          </cell>
          <cell r="D208" t="str">
            <v>Unit 7</v>
          </cell>
          <cell r="E208" t="str">
            <v>Foreign</v>
          </cell>
          <cell r="F208" t="str">
            <v>C</v>
          </cell>
          <cell r="G208" t="str">
            <v>Plant and Materials</v>
          </cell>
          <cell r="H208" t="str">
            <v>Fixed</v>
          </cell>
          <cell r="I208" t="str">
            <v>C Plant and Materials Foreign Fixed</v>
          </cell>
          <cell r="J208">
            <v>7674629.8100000015</v>
          </cell>
          <cell r="K208">
            <v>6523435.3399999989</v>
          </cell>
          <cell r="L208">
            <v>1151194.4700000025</v>
          </cell>
          <cell r="M208">
            <v>-0.17000000271946192</v>
          </cell>
          <cell r="N208">
            <v>7674629.6399999987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1304687.07</v>
          </cell>
          <cell r="AE208">
            <v>0</v>
          </cell>
          <cell r="AF208">
            <v>0</v>
          </cell>
          <cell r="AG208">
            <v>3837314.9</v>
          </cell>
          <cell r="AH208">
            <v>0</v>
          </cell>
          <cell r="AI208">
            <v>1074448.18</v>
          </cell>
          <cell r="AJ208">
            <v>0</v>
          </cell>
          <cell r="AK208">
            <v>138143.32999999999</v>
          </cell>
          <cell r="AL208">
            <v>0</v>
          </cell>
          <cell r="AM208">
            <v>0</v>
          </cell>
          <cell r="AN208">
            <v>168841.859999999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76746.299999999814</v>
          </cell>
          <cell r="AW208">
            <v>1074448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</row>
        <row r="209">
          <cell r="A209">
            <v>1018</v>
          </cell>
          <cell r="B209" t="str">
            <v>FE-LOSS</v>
          </cell>
          <cell r="C209" t="str">
            <v>FIELD EQUIPMENT (Limits of Supply and Services)</v>
          </cell>
          <cell r="D209" t="str">
            <v>Unit 7</v>
          </cell>
          <cell r="E209" t="str">
            <v>Local</v>
          </cell>
          <cell r="F209" t="str">
            <v>B</v>
          </cell>
          <cell r="G209" t="str">
            <v>Engineering</v>
          </cell>
          <cell r="H209" t="str">
            <v>Formula 4</v>
          </cell>
          <cell r="I209" t="str">
            <v>B Engineering Local Formula 4</v>
          </cell>
          <cell r="J209">
            <v>96639.479999999952</v>
          </cell>
          <cell r="K209">
            <v>86975.53</v>
          </cell>
          <cell r="L209">
            <v>9663.9499999999534</v>
          </cell>
          <cell r="M209">
            <v>5.0000000046566129E-2</v>
          </cell>
          <cell r="N209">
            <v>96639.53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9663.9500000000007</v>
          </cell>
          <cell r="AI209">
            <v>0</v>
          </cell>
          <cell r="AJ209">
            <v>0</v>
          </cell>
          <cell r="AK209">
            <v>0</v>
          </cell>
          <cell r="AL209">
            <v>48319.74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28991.84</v>
          </cell>
          <cell r="AV209">
            <v>0</v>
          </cell>
          <cell r="AW209">
            <v>0</v>
          </cell>
          <cell r="AX209">
            <v>9664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</row>
        <row r="210">
          <cell r="A210">
            <v>1019</v>
          </cell>
          <cell r="B210" t="str">
            <v>FE-LOSS</v>
          </cell>
          <cell r="C210" t="str">
            <v>FIELD EQUIPMENT (Limits of Supply and Services)</v>
          </cell>
          <cell r="D210" t="str">
            <v>Unit 7</v>
          </cell>
          <cell r="E210" t="str">
            <v>Local</v>
          </cell>
          <cell r="F210" t="str">
            <v>C</v>
          </cell>
          <cell r="G210" t="str">
            <v>Plant and Materials</v>
          </cell>
          <cell r="H210" t="str">
            <v>Formula 1</v>
          </cell>
          <cell r="I210" t="str">
            <v>C Plant and Materials Local Formula 1</v>
          </cell>
          <cell r="J210">
            <v>5516275.1600000001</v>
          </cell>
          <cell r="K210">
            <v>5516275.1600000001</v>
          </cell>
          <cell r="L210">
            <v>0</v>
          </cell>
          <cell r="M210">
            <v>0</v>
          </cell>
          <cell r="N210">
            <v>5516275.160000000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2041021.81</v>
          </cell>
          <cell r="AG210">
            <v>55162.75</v>
          </cell>
          <cell r="AH210">
            <v>2537486.5699999998</v>
          </cell>
          <cell r="AI210">
            <v>882604.03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</row>
        <row r="211">
          <cell r="A211">
            <v>1020</v>
          </cell>
          <cell r="B211" t="str">
            <v>FE-LOSS</v>
          </cell>
          <cell r="C211" t="str">
            <v>FIELD EQUIPMENT (Limits of Supply and Services)</v>
          </cell>
          <cell r="D211" t="str">
            <v>Unit 7</v>
          </cell>
          <cell r="E211" t="str">
            <v>Local</v>
          </cell>
          <cell r="F211" t="str">
            <v>D</v>
          </cell>
          <cell r="G211" t="str">
            <v>Shipping / Freight</v>
          </cell>
          <cell r="H211" t="str">
            <v>Fixed</v>
          </cell>
          <cell r="I211" t="str">
            <v>D Shipping / Freight Local Fixed</v>
          </cell>
          <cell r="J211">
            <v>27562.34</v>
          </cell>
          <cell r="K211">
            <v>27562.34</v>
          </cell>
          <cell r="L211">
            <v>0</v>
          </cell>
          <cell r="M211">
            <v>0</v>
          </cell>
          <cell r="N211">
            <v>27562.3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22049.87</v>
          </cell>
          <cell r="AI211">
            <v>0</v>
          </cell>
          <cell r="AJ211">
            <v>5512.47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</row>
        <row r="212">
          <cell r="A212">
            <v>1023</v>
          </cell>
          <cell r="B212" t="str">
            <v>FE-LOSS</v>
          </cell>
          <cell r="C212" t="str">
            <v>FIELD EQUIPMENT (Limits of Supply and Services)</v>
          </cell>
          <cell r="D212" t="str">
            <v>Unit 7</v>
          </cell>
          <cell r="E212" t="str">
            <v>Local</v>
          </cell>
          <cell r="F212" t="str">
            <v>G</v>
          </cell>
          <cell r="G212" t="str">
            <v>Construction, Erection, Installation</v>
          </cell>
          <cell r="H212" t="str">
            <v>Formula 4</v>
          </cell>
          <cell r="I212" t="str">
            <v>G Construction, Erection, Installation Local Formula 4</v>
          </cell>
          <cell r="J212">
            <v>1361032.73</v>
          </cell>
          <cell r="K212">
            <v>0</v>
          </cell>
          <cell r="L212">
            <v>1361032.73</v>
          </cell>
          <cell r="M212">
            <v>7.000000006519258E-2</v>
          </cell>
          <cell r="N212">
            <v>1361032.8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449140.8</v>
          </cell>
          <cell r="AW212">
            <v>449141</v>
          </cell>
          <cell r="AX212">
            <v>462751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</row>
        <row r="213">
          <cell r="A213">
            <v>1024</v>
          </cell>
          <cell r="B213" t="str">
            <v>FE-LOSS</v>
          </cell>
          <cell r="C213" t="str">
            <v>FIELD EQUIPMENT (Limits of Supply and Services)</v>
          </cell>
          <cell r="D213" t="str">
            <v>Unit 7</v>
          </cell>
          <cell r="E213" t="str">
            <v>Local</v>
          </cell>
          <cell r="F213" t="str">
            <v>H</v>
          </cell>
          <cell r="G213" t="str">
            <v>Commissioning and Testing</v>
          </cell>
          <cell r="H213" t="str">
            <v>Formula 4</v>
          </cell>
          <cell r="I213" t="str">
            <v>H Commissioning and Testing Local Formula 4</v>
          </cell>
          <cell r="J213">
            <v>1132169.27</v>
          </cell>
          <cell r="K213">
            <v>0</v>
          </cell>
          <cell r="L213">
            <v>1132169.27</v>
          </cell>
          <cell r="M213">
            <v>-0.27000000001862645</v>
          </cell>
          <cell r="N213">
            <v>1132169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56608</v>
          </cell>
          <cell r="AX213">
            <v>537781</v>
          </cell>
          <cell r="AY213">
            <v>53778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</row>
        <row r="214">
          <cell r="A214">
            <v>1026</v>
          </cell>
          <cell r="B214" t="str">
            <v>FE-LOSS</v>
          </cell>
          <cell r="C214" t="str">
            <v>FIELD EQUIPMENT (Limits of Supply and Services)</v>
          </cell>
          <cell r="D214" t="str">
            <v>Unit 8</v>
          </cell>
          <cell r="E214" t="str">
            <v>Foreign</v>
          </cell>
          <cell r="F214" t="str">
            <v>B</v>
          </cell>
          <cell r="G214" t="str">
            <v>Engineering</v>
          </cell>
          <cell r="H214" t="str">
            <v>Fixed</v>
          </cell>
          <cell r="I214" t="str">
            <v>B Engineering Foreign Fixed</v>
          </cell>
          <cell r="J214">
            <v>57315.3</v>
          </cell>
          <cell r="K214">
            <v>57315.3</v>
          </cell>
          <cell r="L214">
            <v>0</v>
          </cell>
          <cell r="M214">
            <v>0</v>
          </cell>
          <cell r="N214">
            <v>57315.3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80241.42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-22926.12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</row>
        <row r="215">
          <cell r="A215">
            <v>1027</v>
          </cell>
          <cell r="B215" t="str">
            <v>FE-LOSS</v>
          </cell>
          <cell r="C215" t="str">
            <v>FIELD EQUIPMENT (Limits of Supply and Services)</v>
          </cell>
          <cell r="D215" t="str">
            <v>Unit 8</v>
          </cell>
          <cell r="E215" t="str">
            <v>Foreign</v>
          </cell>
          <cell r="F215" t="str">
            <v>C</v>
          </cell>
          <cell r="G215" t="str">
            <v>Plant and Materials</v>
          </cell>
          <cell r="H215" t="str">
            <v>Fixed</v>
          </cell>
          <cell r="I215" t="str">
            <v>C Plant and Materials Foreign Fixed</v>
          </cell>
          <cell r="J215">
            <v>6482459.7396200011</v>
          </cell>
          <cell r="K215">
            <v>6482459.7400000012</v>
          </cell>
          <cell r="L215">
            <v>-3.8000009953975677E-4</v>
          </cell>
          <cell r="M215">
            <v>3.8000009953975677E-4</v>
          </cell>
          <cell r="N215">
            <v>6482459.7400000012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3837314.9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3837314.9</v>
          </cell>
          <cell r="AA215">
            <v>0</v>
          </cell>
          <cell r="AB215">
            <v>0</v>
          </cell>
          <cell r="AC215">
            <v>-51556.86999999918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-1140613.2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</row>
        <row r="216">
          <cell r="A216">
            <v>1033</v>
          </cell>
          <cell r="B216" t="str">
            <v>FE-LOSS</v>
          </cell>
          <cell r="C216" t="str">
            <v>FIELD EQUIPMENT (Limits of Supply and Services)</v>
          </cell>
          <cell r="D216" t="str">
            <v>Unit 8</v>
          </cell>
          <cell r="E216" t="str">
            <v>Local</v>
          </cell>
          <cell r="F216" t="str">
            <v>A</v>
          </cell>
          <cell r="G216" t="str">
            <v>Management</v>
          </cell>
          <cell r="H216" t="str">
            <v>Formula 4</v>
          </cell>
          <cell r="I216" t="str">
            <v>A Management Local Formula 4</v>
          </cell>
          <cell r="J216">
            <v>238958.8</v>
          </cell>
          <cell r="K216">
            <v>238958.8</v>
          </cell>
          <cell r="L216">
            <v>0</v>
          </cell>
          <cell r="M216">
            <v>0</v>
          </cell>
          <cell r="N216">
            <v>238958.8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238958.8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</row>
        <row r="217">
          <cell r="A217">
            <v>1034</v>
          </cell>
          <cell r="B217" t="str">
            <v>FE-LOSS</v>
          </cell>
          <cell r="C217" t="str">
            <v>FIELD EQUIPMENT (Limits of Supply and Services)</v>
          </cell>
          <cell r="D217" t="str">
            <v>Unit 8</v>
          </cell>
          <cell r="E217" t="str">
            <v>Local</v>
          </cell>
          <cell r="F217" t="str">
            <v>B</v>
          </cell>
          <cell r="G217" t="str">
            <v>Engineering</v>
          </cell>
          <cell r="H217" t="str">
            <v>Formula 4</v>
          </cell>
          <cell r="I217" t="str">
            <v>B Engineering Local Formula 4</v>
          </cell>
          <cell r="J217">
            <v>1306276.3774999999</v>
          </cell>
          <cell r="K217">
            <v>1306276.3799999999</v>
          </cell>
          <cell r="L217">
            <v>-2.4999999441206455E-3</v>
          </cell>
          <cell r="M217">
            <v>2.4999999441206455E-3</v>
          </cell>
          <cell r="N217">
            <v>1306276.3799999999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82143.56</v>
          </cell>
          <cell r="AC217">
            <v>0</v>
          </cell>
          <cell r="AD217">
            <v>15096.87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33387.21</v>
          </cell>
          <cell r="AO217">
            <v>65313.82</v>
          </cell>
          <cell r="AP217">
            <v>0</v>
          </cell>
          <cell r="AQ217">
            <v>457196.73</v>
          </cell>
          <cell r="AR217">
            <v>653138.18999999994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</row>
        <row r="218">
          <cell r="A218">
            <v>1035</v>
          </cell>
          <cell r="B218" t="str">
            <v>FE-LOSS</v>
          </cell>
          <cell r="C218" t="str">
            <v>FIELD EQUIPMENT (Limits of Supply and Services)</v>
          </cell>
          <cell r="D218" t="str">
            <v>Unit 8</v>
          </cell>
          <cell r="E218" t="str">
            <v>Local</v>
          </cell>
          <cell r="F218" t="str">
            <v>C</v>
          </cell>
          <cell r="G218" t="str">
            <v>Plant and Materials</v>
          </cell>
          <cell r="H218" t="str">
            <v>Formula 1</v>
          </cell>
          <cell r="I218" t="str">
            <v>C Plant and Materials Local Formula 1</v>
          </cell>
          <cell r="J218">
            <v>5486820.5067999996</v>
          </cell>
          <cell r="K218">
            <v>5486820.5099999998</v>
          </cell>
          <cell r="L218">
            <v>-3.2000001519918442E-3</v>
          </cell>
          <cell r="M218">
            <v>3.2000001519918442E-3</v>
          </cell>
          <cell r="N218">
            <v>5486820.5099999998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3310361.15</v>
          </cell>
          <cell r="AA218">
            <v>0</v>
          </cell>
          <cell r="AB218">
            <v>1379317.14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612226.67000000004</v>
          </cell>
          <cell r="AH218">
            <v>220912.71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-35997.160000000149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</row>
        <row r="219">
          <cell r="A219">
            <v>1036</v>
          </cell>
          <cell r="B219" t="str">
            <v>FE-LOSS</v>
          </cell>
          <cell r="C219" t="str">
            <v>FIELD EQUIPMENT (Limits of Supply and Services)</v>
          </cell>
          <cell r="D219" t="str">
            <v>Unit 8</v>
          </cell>
          <cell r="E219" t="str">
            <v>Local</v>
          </cell>
          <cell r="F219" t="str">
            <v>D</v>
          </cell>
          <cell r="G219" t="str">
            <v>Shipping / Freight</v>
          </cell>
          <cell r="H219" t="str">
            <v>Fixed</v>
          </cell>
          <cell r="I219" t="str">
            <v>D Shipping / Freight Local Fixed</v>
          </cell>
          <cell r="J219">
            <v>19232.560000000001</v>
          </cell>
          <cell r="K219">
            <v>19232.559999999998</v>
          </cell>
          <cell r="L219">
            <v>0</v>
          </cell>
          <cell r="M219">
            <v>0</v>
          </cell>
          <cell r="N219">
            <v>19232.559999999998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13781.17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13781.17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-8329.7800000000007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</row>
        <row r="220">
          <cell r="A220">
            <v>1039</v>
          </cell>
          <cell r="B220" t="str">
            <v>FE-LOSS</v>
          </cell>
          <cell r="C220" t="str">
            <v>FIELD EQUIPMENT (Limits of Supply and Services)</v>
          </cell>
          <cell r="D220" t="str">
            <v>Unit 8</v>
          </cell>
          <cell r="E220" t="str">
            <v>Local</v>
          </cell>
          <cell r="F220" t="str">
            <v>G</v>
          </cell>
          <cell r="G220" t="str">
            <v>Construction, Erection, Installation</v>
          </cell>
          <cell r="H220" t="str">
            <v>Formula 4</v>
          </cell>
          <cell r="I220" t="str">
            <v>G Construction, Erection, Installation Local Formula 4</v>
          </cell>
          <cell r="J220">
            <v>1702424.0695490998</v>
          </cell>
          <cell r="K220">
            <v>1702424.07</v>
          </cell>
          <cell r="L220">
            <v>-4.5090029016137123E-4</v>
          </cell>
          <cell r="M220">
            <v>4.5090029016137123E-4</v>
          </cell>
          <cell r="N220">
            <v>1702424.07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68051.64</v>
          </cell>
          <cell r="AC220">
            <v>0</v>
          </cell>
          <cell r="AD220">
            <v>68588.5</v>
          </cell>
          <cell r="AE220">
            <v>136640.13</v>
          </cell>
          <cell r="AF220">
            <v>0</v>
          </cell>
          <cell r="AG220">
            <v>0</v>
          </cell>
          <cell r="AH220">
            <v>0</v>
          </cell>
          <cell r="AI220">
            <v>136640.14000000001</v>
          </cell>
          <cell r="AJ220">
            <v>0</v>
          </cell>
          <cell r="AK220">
            <v>0</v>
          </cell>
          <cell r="AL220">
            <v>0</v>
          </cell>
          <cell r="AM220">
            <v>204960.2</v>
          </cell>
          <cell r="AN220">
            <v>151210.22</v>
          </cell>
          <cell r="AO220">
            <v>0</v>
          </cell>
          <cell r="AP220">
            <v>0</v>
          </cell>
          <cell r="AQ220">
            <v>0</v>
          </cell>
          <cell r="AR220">
            <v>85121.20000000007</v>
          </cell>
          <cell r="AS220">
            <v>0</v>
          </cell>
          <cell r="AT220">
            <v>680969.63</v>
          </cell>
          <cell r="AU220">
            <v>170242.41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</row>
        <row r="221">
          <cell r="A221">
            <v>1040</v>
          </cell>
          <cell r="B221" t="str">
            <v>FE-LOSS</v>
          </cell>
          <cell r="C221" t="str">
            <v>FIELD EQUIPMENT (Limits of Supply and Services)</v>
          </cell>
          <cell r="D221" t="str">
            <v>Unit 8</v>
          </cell>
          <cell r="E221" t="str">
            <v>Local</v>
          </cell>
          <cell r="F221" t="str">
            <v>H</v>
          </cell>
          <cell r="G221" t="str">
            <v>Commissioning and Testing</v>
          </cell>
          <cell r="H221" t="str">
            <v>Formula 4</v>
          </cell>
          <cell r="I221" t="str">
            <v>H Commissioning and Testing Local Formula 4</v>
          </cell>
          <cell r="J221">
            <v>1357011.0848250005</v>
          </cell>
          <cell r="K221">
            <v>1357011.08</v>
          </cell>
          <cell r="L221">
            <v>4.8250004183501005E-3</v>
          </cell>
          <cell r="M221">
            <v>-4.8250004183501005E-3</v>
          </cell>
          <cell r="N221">
            <v>1357011.08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135701.10999999999</v>
          </cell>
          <cell r="AS221">
            <v>0</v>
          </cell>
          <cell r="AT221">
            <v>949907.76</v>
          </cell>
          <cell r="AU221">
            <v>271402.21000000002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</row>
        <row r="222">
          <cell r="A222">
            <v>1042</v>
          </cell>
          <cell r="B222" t="str">
            <v>FE-LOSS</v>
          </cell>
          <cell r="C222" t="str">
            <v>FIELD EQUIPMENT (Limits of Supply and Services)</v>
          </cell>
          <cell r="D222" t="str">
            <v>Unit 9</v>
          </cell>
          <cell r="E222" t="str">
            <v>Foreign</v>
          </cell>
          <cell r="F222" t="str">
            <v>B</v>
          </cell>
          <cell r="G222" t="str">
            <v>Engineering</v>
          </cell>
          <cell r="H222" t="str">
            <v>Fixed</v>
          </cell>
          <cell r="I222" t="str">
            <v>B Engineering Foreign Fixed</v>
          </cell>
          <cell r="J222">
            <v>57315.3</v>
          </cell>
          <cell r="K222">
            <v>57315.3</v>
          </cell>
          <cell r="L222">
            <v>0</v>
          </cell>
          <cell r="M222">
            <v>0</v>
          </cell>
          <cell r="N222">
            <v>57315.3</v>
          </cell>
          <cell r="P222">
            <v>0</v>
          </cell>
          <cell r="Q222">
            <v>80241.42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-22926.12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</row>
        <row r="223">
          <cell r="A223">
            <v>1043</v>
          </cell>
          <cell r="B223" t="str">
            <v>FE-LOSS</v>
          </cell>
          <cell r="C223" t="str">
            <v>FIELD EQUIPMENT (Limits of Supply and Services)</v>
          </cell>
          <cell r="D223" t="str">
            <v>Unit 9</v>
          </cell>
          <cell r="E223" t="str">
            <v>Foreign</v>
          </cell>
          <cell r="F223" t="str">
            <v>C</v>
          </cell>
          <cell r="G223" t="str">
            <v>Plant and Materials</v>
          </cell>
          <cell r="H223" t="str">
            <v>Fixed</v>
          </cell>
          <cell r="I223" t="str">
            <v>C Plant and Materials Foreign Fixed</v>
          </cell>
          <cell r="J223">
            <v>8102194.3696199981</v>
          </cell>
          <cell r="K223">
            <v>8102194.370000001</v>
          </cell>
          <cell r="L223">
            <v>-3.8000289350748062E-4</v>
          </cell>
          <cell r="M223">
            <v>3.8000289350748062E-4</v>
          </cell>
          <cell r="N223">
            <v>8102194.370000001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837314.91</v>
          </cell>
          <cell r="V223">
            <v>0</v>
          </cell>
          <cell r="W223">
            <v>3837314.9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23168.73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304395.83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</row>
        <row r="224">
          <cell r="A224">
            <v>1050</v>
          </cell>
          <cell r="B224" t="str">
            <v>FE-LOSS</v>
          </cell>
          <cell r="C224" t="str">
            <v>FIELD EQUIPMENT (Limits of Supply and Services)</v>
          </cell>
          <cell r="D224" t="str">
            <v>Unit 9</v>
          </cell>
          <cell r="E224" t="str">
            <v>Local</v>
          </cell>
          <cell r="F224" t="str">
            <v>B</v>
          </cell>
          <cell r="G224" t="str">
            <v>Engineering</v>
          </cell>
          <cell r="H224" t="str">
            <v>Formula 4</v>
          </cell>
          <cell r="I224" t="str">
            <v>B Engineering Local Formula 4</v>
          </cell>
          <cell r="J224">
            <v>432443.18150000001</v>
          </cell>
          <cell r="K224">
            <v>432443.18</v>
          </cell>
          <cell r="L224">
            <v>1.500000013038516E-3</v>
          </cell>
          <cell r="M224">
            <v>-1.500000013038516E-3</v>
          </cell>
          <cell r="N224">
            <v>432443.18</v>
          </cell>
          <cell r="P224">
            <v>112000</v>
          </cell>
          <cell r="Q224">
            <v>0</v>
          </cell>
          <cell r="R224">
            <v>0</v>
          </cell>
          <cell r="S224">
            <v>233494.12</v>
          </cell>
          <cell r="T224">
            <v>10100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-14050.94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</row>
        <row r="225">
          <cell r="A225">
            <v>1051</v>
          </cell>
          <cell r="B225" t="str">
            <v>FE-LOSS</v>
          </cell>
          <cell r="C225" t="str">
            <v>FIELD EQUIPMENT (Limits of Supply and Services)</v>
          </cell>
          <cell r="D225" t="str">
            <v>Unit 9</v>
          </cell>
          <cell r="E225" t="str">
            <v>Local</v>
          </cell>
          <cell r="F225" t="str">
            <v>C</v>
          </cell>
          <cell r="G225" t="str">
            <v>Plant and Materials</v>
          </cell>
          <cell r="H225" t="str">
            <v>Formula 1</v>
          </cell>
          <cell r="I225" t="str">
            <v>C Plant and Materials Local Formula 1</v>
          </cell>
          <cell r="J225">
            <v>5822141.5108000003</v>
          </cell>
          <cell r="K225">
            <v>5822141.5099999998</v>
          </cell>
          <cell r="L225">
            <v>8.0000050365924835E-4</v>
          </cell>
          <cell r="M225">
            <v>-8.0000050365924835E-4</v>
          </cell>
          <cell r="N225">
            <v>5822141.5099999998</v>
          </cell>
          <cell r="P225">
            <v>0</v>
          </cell>
          <cell r="Q225">
            <v>0</v>
          </cell>
          <cell r="R225">
            <v>765000</v>
          </cell>
          <cell r="S225">
            <v>2640450</v>
          </cell>
          <cell r="T225">
            <v>2111818.58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-944421.13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1249294.06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</row>
        <row r="226">
          <cell r="A226">
            <v>1052</v>
          </cell>
          <cell r="B226" t="str">
            <v>FE-LOSS</v>
          </cell>
          <cell r="C226" t="str">
            <v>FIELD EQUIPMENT (Limits of Supply and Services)</v>
          </cell>
          <cell r="D226" t="str">
            <v>Unit 9</v>
          </cell>
          <cell r="E226" t="str">
            <v>Local</v>
          </cell>
          <cell r="F226" t="str">
            <v>D</v>
          </cell>
          <cell r="G226" t="str">
            <v>Shipping / Freight</v>
          </cell>
          <cell r="H226" t="str">
            <v>Fixed</v>
          </cell>
          <cell r="I226" t="str">
            <v>D Shipping / Freight Local Fixed</v>
          </cell>
          <cell r="J226">
            <v>19550.68</v>
          </cell>
          <cell r="K226">
            <v>19550.68</v>
          </cell>
          <cell r="L226">
            <v>0</v>
          </cell>
          <cell r="M226">
            <v>0</v>
          </cell>
          <cell r="N226">
            <v>19550.68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13781.17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3781.17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-8011.66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</row>
        <row r="227">
          <cell r="A227">
            <v>1055</v>
          </cell>
          <cell r="B227" t="str">
            <v>FE-LOSS</v>
          </cell>
          <cell r="C227" t="str">
            <v>FIELD EQUIPMENT (Limits of Supply and Services)</v>
          </cell>
          <cell r="D227" t="str">
            <v>Unit 9</v>
          </cell>
          <cell r="E227" t="str">
            <v>Local</v>
          </cell>
          <cell r="F227" t="str">
            <v>G</v>
          </cell>
          <cell r="G227" t="str">
            <v>Construction, Erection, Installation</v>
          </cell>
          <cell r="H227" t="str">
            <v>Formula 4</v>
          </cell>
          <cell r="I227" t="str">
            <v>G Construction, Erection, Installation Local Formula 4</v>
          </cell>
          <cell r="J227">
            <v>1297475.9238895001</v>
          </cell>
          <cell r="K227">
            <v>1297475.92</v>
          </cell>
          <cell r="L227">
            <v>3.8895001634955406E-3</v>
          </cell>
          <cell r="M227">
            <v>-3.8895001634955406E-3</v>
          </cell>
          <cell r="N227">
            <v>1297475.92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452954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173121.65</v>
          </cell>
          <cell r="AC227">
            <v>86812.62</v>
          </cell>
          <cell r="AD227">
            <v>0</v>
          </cell>
          <cell r="AE227">
            <v>0</v>
          </cell>
          <cell r="AF227">
            <v>129616.04</v>
          </cell>
          <cell r="AG227">
            <v>64808.029999999912</v>
          </cell>
          <cell r="AH227">
            <v>0</v>
          </cell>
          <cell r="AI227">
            <v>64808.02</v>
          </cell>
          <cell r="AJ227">
            <v>129616.05</v>
          </cell>
          <cell r="AK227">
            <v>0</v>
          </cell>
          <cell r="AL227">
            <v>129616.05</v>
          </cell>
          <cell r="AM227">
            <v>64808.02</v>
          </cell>
          <cell r="AN227">
            <v>1315.4399999999441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</row>
        <row r="228">
          <cell r="A228">
            <v>1056</v>
          </cell>
          <cell r="B228" t="str">
            <v>FE-LOSS</v>
          </cell>
          <cell r="C228" t="str">
            <v>FIELD EQUIPMENT (Limits of Supply and Services)</v>
          </cell>
          <cell r="D228" t="str">
            <v>Unit 9</v>
          </cell>
          <cell r="E228" t="str">
            <v>Local</v>
          </cell>
          <cell r="F228" t="str">
            <v>H</v>
          </cell>
          <cell r="G228" t="str">
            <v>Commissioning and Testing</v>
          </cell>
          <cell r="H228" t="str">
            <v>Formula 4</v>
          </cell>
          <cell r="I228" t="str">
            <v>H Commissioning and Testing Local Formula 4</v>
          </cell>
          <cell r="J228">
            <v>1402953.9061250002</v>
          </cell>
          <cell r="K228">
            <v>1402953.91</v>
          </cell>
          <cell r="L228">
            <v>-3.8749997038394213E-3</v>
          </cell>
          <cell r="M228">
            <v>3.8749997038394213E-3</v>
          </cell>
          <cell r="N228">
            <v>1402953.91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56118.16</v>
          </cell>
          <cell r="AE228">
            <v>0</v>
          </cell>
          <cell r="AF228">
            <v>0</v>
          </cell>
          <cell r="AG228">
            <v>42088.61</v>
          </cell>
          <cell r="AH228">
            <v>0</v>
          </cell>
          <cell r="AI228">
            <v>1304747.1399999999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</row>
        <row r="229">
          <cell r="A229">
            <v>1089</v>
          </cell>
          <cell r="B229" t="str">
            <v>MT-MMW</v>
          </cell>
          <cell r="C229" t="str">
            <v xml:space="preserve">MT MODERNISATION MECHNICAL WORKS </v>
          </cell>
          <cell r="D229" t="str">
            <v>Unit 1</v>
          </cell>
          <cell r="E229" t="str">
            <v>Foreign</v>
          </cell>
          <cell r="F229" t="str">
            <v>A</v>
          </cell>
          <cell r="G229" t="str">
            <v>Management</v>
          </cell>
          <cell r="H229" t="str">
            <v>Fixed</v>
          </cell>
          <cell r="I229" t="str">
            <v>A Management Foreign Fixed</v>
          </cell>
          <cell r="J229">
            <v>119058.3</v>
          </cell>
          <cell r="K229">
            <v>0</v>
          </cell>
          <cell r="L229">
            <v>119058.3</v>
          </cell>
          <cell r="M229">
            <v>-0.30000000000291038</v>
          </cell>
          <cell r="N229">
            <v>119058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119058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</row>
        <row r="230">
          <cell r="A230">
            <v>1090</v>
          </cell>
          <cell r="B230" t="str">
            <v>MT-MMW</v>
          </cell>
          <cell r="C230" t="str">
            <v xml:space="preserve">MT MODERNISATION MECHNICAL WORKS </v>
          </cell>
          <cell r="D230" t="str">
            <v>Unit 1</v>
          </cell>
          <cell r="E230" t="str">
            <v>Foreign</v>
          </cell>
          <cell r="F230" t="str">
            <v>B</v>
          </cell>
          <cell r="G230" t="str">
            <v>Engineering</v>
          </cell>
          <cell r="H230" t="str">
            <v>Fixed</v>
          </cell>
          <cell r="I230" t="str">
            <v>B Engineering Foreign Fixed</v>
          </cell>
          <cell r="J230">
            <v>128220.58</v>
          </cell>
          <cell r="K230">
            <v>0</v>
          </cell>
          <cell r="L230">
            <v>128220.58</v>
          </cell>
          <cell r="M230">
            <v>0.41999999999825377</v>
          </cell>
          <cell r="N230">
            <v>128221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128221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</row>
        <row r="231">
          <cell r="A231">
            <v>1091</v>
          </cell>
          <cell r="B231" t="str">
            <v>MT-MMW</v>
          </cell>
          <cell r="C231" t="str">
            <v xml:space="preserve">MT MODERNISATION MECHNICAL WORKS </v>
          </cell>
          <cell r="D231" t="str">
            <v>Unit 1</v>
          </cell>
          <cell r="E231" t="str">
            <v>Foreign</v>
          </cell>
          <cell r="F231" t="str">
            <v>C</v>
          </cell>
          <cell r="G231" t="str">
            <v>Plant and Materials</v>
          </cell>
          <cell r="H231" t="str">
            <v>Fixed</v>
          </cell>
          <cell r="I231" t="str">
            <v>C Plant and Materials Foreign Fixed</v>
          </cell>
          <cell r="J231">
            <v>2269605.5499999998</v>
          </cell>
          <cell r="K231">
            <v>0</v>
          </cell>
          <cell r="L231">
            <v>2269605.5499999998</v>
          </cell>
          <cell r="M231">
            <v>0.45000000018626451</v>
          </cell>
          <cell r="N231">
            <v>2269606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2269606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</row>
        <row r="232">
          <cell r="A232">
            <v>1096</v>
          </cell>
          <cell r="B232" t="str">
            <v>MT-MMW</v>
          </cell>
          <cell r="C232" t="str">
            <v xml:space="preserve">MT MODERNISATION MECHNICAL WORKS </v>
          </cell>
          <cell r="D232" t="str">
            <v>Unit 1</v>
          </cell>
          <cell r="E232" t="str">
            <v>Foreign</v>
          </cell>
          <cell r="F232" t="str">
            <v>H</v>
          </cell>
          <cell r="G232" t="str">
            <v>Commissioning and Testing</v>
          </cell>
          <cell r="H232" t="str">
            <v>Fixed</v>
          </cell>
          <cell r="I232" t="str">
            <v>H Commissioning and Testing Foreign Fixed</v>
          </cell>
          <cell r="J232">
            <v>1390552.23</v>
          </cell>
          <cell r="K232">
            <v>0</v>
          </cell>
          <cell r="L232">
            <v>1390552.23</v>
          </cell>
          <cell r="M232">
            <v>-0.22999999998137355</v>
          </cell>
          <cell r="N232">
            <v>1390552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1390552</v>
          </cell>
          <cell r="BQ232">
            <v>0</v>
          </cell>
          <cell r="BR232">
            <v>0</v>
          </cell>
          <cell r="BS232">
            <v>0</v>
          </cell>
        </row>
        <row r="233">
          <cell r="A233">
            <v>1098</v>
          </cell>
          <cell r="B233" t="str">
            <v>MT-MMW</v>
          </cell>
          <cell r="C233" t="str">
            <v xml:space="preserve">MT MODERNISATION MECHNICAL WORKS </v>
          </cell>
          <cell r="D233" t="str">
            <v>Unit 1</v>
          </cell>
          <cell r="E233" t="str">
            <v>Local</v>
          </cell>
          <cell r="F233" t="str">
            <v>B</v>
          </cell>
          <cell r="G233" t="str">
            <v>Engineering</v>
          </cell>
          <cell r="H233" t="str">
            <v>Formula 4</v>
          </cell>
          <cell r="I233" t="str">
            <v>B Engineering Local Formula 4</v>
          </cell>
          <cell r="J233">
            <v>24165.13</v>
          </cell>
          <cell r="K233">
            <v>0</v>
          </cell>
          <cell r="L233">
            <v>24165.13</v>
          </cell>
          <cell r="M233">
            <v>-0.13000000000101863</v>
          </cell>
          <cell r="N233">
            <v>24165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24165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</row>
        <row r="234">
          <cell r="A234">
            <v>1099</v>
          </cell>
          <cell r="B234" t="str">
            <v>MT-MMW</v>
          </cell>
          <cell r="C234" t="str">
            <v xml:space="preserve">MT MODERNISATION MECHNICAL WORKS </v>
          </cell>
          <cell r="D234" t="str">
            <v>Unit 1</v>
          </cell>
          <cell r="E234" t="str">
            <v>Local</v>
          </cell>
          <cell r="F234" t="str">
            <v>C</v>
          </cell>
          <cell r="G234" t="str">
            <v>Plant and Materials</v>
          </cell>
          <cell r="H234" t="str">
            <v>Formula 1</v>
          </cell>
          <cell r="I234" t="str">
            <v>C Plant and Materials Local Formula 1</v>
          </cell>
          <cell r="J234">
            <v>111048.14</v>
          </cell>
          <cell r="K234">
            <v>0</v>
          </cell>
          <cell r="L234">
            <v>111048.14</v>
          </cell>
          <cell r="M234">
            <v>-0.13999999999941792</v>
          </cell>
          <cell r="N234">
            <v>111048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111048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</row>
        <row r="235">
          <cell r="A235">
            <v>1100</v>
          </cell>
          <cell r="B235" t="str">
            <v>MT-MMW</v>
          </cell>
          <cell r="C235" t="str">
            <v xml:space="preserve">MT MODERNISATION MECHNICAL WORKS </v>
          </cell>
          <cell r="D235" t="str">
            <v>Unit 1</v>
          </cell>
          <cell r="E235" t="str">
            <v>Local</v>
          </cell>
          <cell r="F235" t="str">
            <v>D</v>
          </cell>
          <cell r="G235" t="str">
            <v>Shipping / Freight</v>
          </cell>
          <cell r="H235" t="str">
            <v>Fixed</v>
          </cell>
          <cell r="I235" t="str">
            <v>D Shipping / Freight Local Fixed</v>
          </cell>
          <cell r="J235">
            <v>123979.74</v>
          </cell>
          <cell r="K235">
            <v>0</v>
          </cell>
          <cell r="L235">
            <v>123979.74</v>
          </cell>
          <cell r="M235">
            <v>0.25999999999476131</v>
          </cell>
          <cell r="N235">
            <v>12398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12398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</row>
        <row r="236">
          <cell r="A236">
            <v>1103</v>
          </cell>
          <cell r="B236" t="str">
            <v>MT-MMW</v>
          </cell>
          <cell r="C236" t="str">
            <v xml:space="preserve">MT MODERNISATION MECHNICAL WORKS </v>
          </cell>
          <cell r="D236" t="str">
            <v>Unit 1</v>
          </cell>
          <cell r="E236" t="str">
            <v>Local</v>
          </cell>
          <cell r="F236" t="str">
            <v>G</v>
          </cell>
          <cell r="G236" t="str">
            <v>Construction, Erection, Installation</v>
          </cell>
          <cell r="H236" t="str">
            <v>Formula 4</v>
          </cell>
          <cell r="I236" t="str">
            <v>G Construction, Erection, Installation Local Formula 4</v>
          </cell>
          <cell r="J236">
            <v>849100</v>
          </cell>
          <cell r="K236">
            <v>0</v>
          </cell>
          <cell r="L236">
            <v>849100</v>
          </cell>
          <cell r="M236">
            <v>0</v>
          </cell>
          <cell r="N236">
            <v>84910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84910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</row>
        <row r="237">
          <cell r="A237">
            <v>1104</v>
          </cell>
          <cell r="B237" t="str">
            <v>MT-MMW</v>
          </cell>
          <cell r="C237" t="str">
            <v xml:space="preserve">MT MODERNISATION MECHNICAL WORKS </v>
          </cell>
          <cell r="D237" t="str">
            <v>Unit 1</v>
          </cell>
          <cell r="E237" t="str">
            <v>Local</v>
          </cell>
          <cell r="F237" t="str">
            <v>H</v>
          </cell>
          <cell r="G237" t="str">
            <v>Commissioning and Testing</v>
          </cell>
          <cell r="H237" t="str">
            <v>Formula 4</v>
          </cell>
          <cell r="I237" t="str">
            <v>H Commissioning and Testing Local Formula 4</v>
          </cell>
          <cell r="J237">
            <v>135890.57</v>
          </cell>
          <cell r="K237">
            <v>0</v>
          </cell>
          <cell r="L237">
            <v>135890.57</v>
          </cell>
          <cell r="M237">
            <v>0.42999999999301508</v>
          </cell>
          <cell r="N237">
            <v>135891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135891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</row>
        <row r="238">
          <cell r="A238">
            <v>1105</v>
          </cell>
          <cell r="B238" t="str">
            <v>MT-MMW</v>
          </cell>
          <cell r="C238" t="str">
            <v xml:space="preserve">MT MODERNISATION MECHNICAL WORKS </v>
          </cell>
          <cell r="D238" t="str">
            <v>Unit 2</v>
          </cell>
          <cell r="E238" t="str">
            <v>Foreign</v>
          </cell>
          <cell r="F238" t="str">
            <v>A</v>
          </cell>
          <cell r="G238" t="str">
            <v>Management</v>
          </cell>
          <cell r="H238" t="str">
            <v>Fixed</v>
          </cell>
          <cell r="I238" t="str">
            <v>A Management Foreign Fixed</v>
          </cell>
          <cell r="J238">
            <v>119058.3</v>
          </cell>
          <cell r="K238">
            <v>0</v>
          </cell>
          <cell r="L238">
            <v>119058.3</v>
          </cell>
          <cell r="M238">
            <v>-0.30000000000291038</v>
          </cell>
          <cell r="N238">
            <v>119058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119058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</row>
        <row r="239">
          <cell r="A239">
            <v>1106</v>
          </cell>
          <cell r="B239" t="str">
            <v>MT-MMW</v>
          </cell>
          <cell r="C239" t="str">
            <v xml:space="preserve">MT MODERNISATION MECHNICAL WORKS </v>
          </cell>
          <cell r="D239" t="str">
            <v>Unit 2</v>
          </cell>
          <cell r="E239" t="str">
            <v>Foreign</v>
          </cell>
          <cell r="F239" t="str">
            <v>B</v>
          </cell>
          <cell r="G239" t="str">
            <v>Engineering</v>
          </cell>
          <cell r="H239" t="str">
            <v>Fixed</v>
          </cell>
          <cell r="I239" t="str">
            <v>B Engineering Foreign Fixed</v>
          </cell>
          <cell r="J239">
            <v>128226.98</v>
          </cell>
          <cell r="K239">
            <v>0</v>
          </cell>
          <cell r="L239">
            <v>128226.98</v>
          </cell>
          <cell r="M239">
            <v>2.0000000004074536E-2</v>
          </cell>
          <cell r="N239">
            <v>128227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128227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</row>
        <row r="240">
          <cell r="A240">
            <v>1107</v>
          </cell>
          <cell r="B240" t="str">
            <v>MT-MMW</v>
          </cell>
          <cell r="C240" t="str">
            <v xml:space="preserve">MT MODERNISATION MECHNICAL WORKS </v>
          </cell>
          <cell r="D240" t="str">
            <v>Unit 2</v>
          </cell>
          <cell r="E240" t="str">
            <v>Foreign</v>
          </cell>
          <cell r="F240" t="str">
            <v>C</v>
          </cell>
          <cell r="G240" t="str">
            <v>Plant and Materials</v>
          </cell>
          <cell r="H240" t="str">
            <v>Fixed</v>
          </cell>
          <cell r="I240" t="str">
            <v>C Plant and Materials Foreign Fixed</v>
          </cell>
          <cell r="J240">
            <v>2269605.5499999998</v>
          </cell>
          <cell r="K240">
            <v>0</v>
          </cell>
          <cell r="L240">
            <v>2269605.5499999998</v>
          </cell>
          <cell r="M240">
            <v>0.45000000018626451</v>
          </cell>
          <cell r="N240">
            <v>2269606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2269606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</row>
        <row r="241">
          <cell r="A241">
            <v>1112</v>
          </cell>
          <cell r="B241" t="str">
            <v>MT-MMW</v>
          </cell>
          <cell r="C241" t="str">
            <v xml:space="preserve">MT MODERNISATION MECHNICAL WORKS </v>
          </cell>
          <cell r="D241" t="str">
            <v>Unit 2</v>
          </cell>
          <cell r="E241" t="str">
            <v>Foreign</v>
          </cell>
          <cell r="F241" t="str">
            <v>H</v>
          </cell>
          <cell r="G241" t="str">
            <v>Commissioning and Testing</v>
          </cell>
          <cell r="H241" t="str">
            <v>Fixed</v>
          </cell>
          <cell r="I241" t="str">
            <v>H Commissioning and Testing Foreign Fixed</v>
          </cell>
          <cell r="J241">
            <v>1390552.23</v>
          </cell>
          <cell r="K241">
            <v>0</v>
          </cell>
          <cell r="L241">
            <v>1390552.23</v>
          </cell>
          <cell r="M241">
            <v>-0.22999999998137355</v>
          </cell>
          <cell r="N241">
            <v>1390552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1390552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</row>
        <row r="242">
          <cell r="A242">
            <v>1114</v>
          </cell>
          <cell r="B242" t="str">
            <v>MT-MMW</v>
          </cell>
          <cell r="C242" t="str">
            <v xml:space="preserve">MT MODERNISATION MECHNICAL WORKS </v>
          </cell>
          <cell r="D242" t="str">
            <v>Unit 2</v>
          </cell>
          <cell r="E242" t="str">
            <v>Local</v>
          </cell>
          <cell r="F242" t="str">
            <v>B</v>
          </cell>
          <cell r="G242" t="str">
            <v>Engineering</v>
          </cell>
          <cell r="H242" t="str">
            <v>Formula 4</v>
          </cell>
          <cell r="I242" t="str">
            <v>B Engineering Local Formula 4</v>
          </cell>
          <cell r="J242">
            <v>24165.75</v>
          </cell>
          <cell r="K242">
            <v>0</v>
          </cell>
          <cell r="L242">
            <v>24165.75</v>
          </cell>
          <cell r="M242">
            <v>0.25</v>
          </cell>
          <cell r="N242">
            <v>24166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24166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</row>
        <row r="243">
          <cell r="A243">
            <v>1115</v>
          </cell>
          <cell r="B243" t="str">
            <v>MT-MMW</v>
          </cell>
          <cell r="C243" t="str">
            <v xml:space="preserve">MT MODERNISATION MECHNICAL WORKS </v>
          </cell>
          <cell r="D243" t="str">
            <v>Unit 2</v>
          </cell>
          <cell r="E243" t="str">
            <v>Local</v>
          </cell>
          <cell r="F243" t="str">
            <v>C</v>
          </cell>
          <cell r="G243" t="str">
            <v>Plant and Materials</v>
          </cell>
          <cell r="H243" t="str">
            <v>Formula 1</v>
          </cell>
          <cell r="I243" t="str">
            <v>C Plant and Materials Local Formula 1</v>
          </cell>
          <cell r="J243">
            <v>111048.14</v>
          </cell>
          <cell r="K243">
            <v>0</v>
          </cell>
          <cell r="L243">
            <v>111048.14</v>
          </cell>
          <cell r="M243">
            <v>-0.13999999999941792</v>
          </cell>
          <cell r="N243">
            <v>111048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111048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</row>
        <row r="244">
          <cell r="A244">
            <v>1116</v>
          </cell>
          <cell r="B244" t="str">
            <v>MT-MMW</v>
          </cell>
          <cell r="C244" t="str">
            <v xml:space="preserve">MT MODERNISATION MECHNICAL WORKS </v>
          </cell>
          <cell r="D244" t="str">
            <v>Unit 2</v>
          </cell>
          <cell r="E244" t="str">
            <v>Local</v>
          </cell>
          <cell r="F244" t="str">
            <v>D</v>
          </cell>
          <cell r="G244" t="str">
            <v>Shipping / Freight</v>
          </cell>
          <cell r="H244" t="str">
            <v>Fixed</v>
          </cell>
          <cell r="I244" t="str">
            <v>D Shipping / Freight Local Fixed</v>
          </cell>
          <cell r="J244">
            <v>123979.74</v>
          </cell>
          <cell r="K244">
            <v>0</v>
          </cell>
          <cell r="L244">
            <v>123979.74</v>
          </cell>
          <cell r="M244">
            <v>0.25999999999476131</v>
          </cell>
          <cell r="N244">
            <v>12398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12398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</row>
        <row r="245">
          <cell r="A245">
            <v>1119</v>
          </cell>
          <cell r="B245" t="str">
            <v>MT-MMW</v>
          </cell>
          <cell r="C245" t="str">
            <v xml:space="preserve">MT MODERNISATION MECHNICAL WORKS </v>
          </cell>
          <cell r="D245" t="str">
            <v>Unit 2</v>
          </cell>
          <cell r="E245" t="str">
            <v>Local</v>
          </cell>
          <cell r="F245" t="str">
            <v>G</v>
          </cell>
          <cell r="G245" t="str">
            <v>Construction, Erection, Installation</v>
          </cell>
          <cell r="H245" t="str">
            <v>Formula 4</v>
          </cell>
          <cell r="I245" t="str">
            <v>G Construction, Erection, Installation Local Formula 4</v>
          </cell>
          <cell r="J245">
            <v>849100</v>
          </cell>
          <cell r="K245">
            <v>0</v>
          </cell>
          <cell r="L245">
            <v>849100</v>
          </cell>
          <cell r="M245">
            <v>0</v>
          </cell>
          <cell r="N245">
            <v>84910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84910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</row>
        <row r="246">
          <cell r="A246">
            <v>1120</v>
          </cell>
          <cell r="B246" t="str">
            <v>MT-MMW</v>
          </cell>
          <cell r="C246" t="str">
            <v xml:space="preserve">MT MODERNISATION MECHNICAL WORKS </v>
          </cell>
          <cell r="D246" t="str">
            <v>Unit 2</v>
          </cell>
          <cell r="E246" t="str">
            <v>Local</v>
          </cell>
          <cell r="F246" t="str">
            <v>H</v>
          </cell>
          <cell r="G246" t="str">
            <v>Commissioning and Testing</v>
          </cell>
          <cell r="H246" t="str">
            <v>Formula 4</v>
          </cell>
          <cell r="I246" t="str">
            <v>H Commissioning and Testing Local Formula 4</v>
          </cell>
          <cell r="J246">
            <v>135890.57</v>
          </cell>
          <cell r="K246">
            <v>0</v>
          </cell>
          <cell r="L246">
            <v>135890.57</v>
          </cell>
          <cell r="M246">
            <v>0.42999999999301508</v>
          </cell>
          <cell r="N246">
            <v>135891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135891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</row>
        <row r="247">
          <cell r="A247">
            <v>1121</v>
          </cell>
          <cell r="B247" t="str">
            <v>MT-MMW</v>
          </cell>
          <cell r="C247" t="str">
            <v xml:space="preserve">MT MODERNISATION MECHNICAL WORKS </v>
          </cell>
          <cell r="D247" t="str">
            <v>Unit 3</v>
          </cell>
          <cell r="E247" t="str">
            <v>Foreign</v>
          </cell>
          <cell r="F247" t="str">
            <v>A</v>
          </cell>
          <cell r="G247" t="str">
            <v>Management</v>
          </cell>
          <cell r="H247" t="str">
            <v>Fixed</v>
          </cell>
          <cell r="I247" t="str">
            <v>A Management Foreign Fixed</v>
          </cell>
          <cell r="J247">
            <v>366340.86</v>
          </cell>
          <cell r="K247">
            <v>0</v>
          </cell>
          <cell r="L247">
            <v>366340.86</v>
          </cell>
          <cell r="M247">
            <v>0.14000000001396984</v>
          </cell>
          <cell r="N247">
            <v>36634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366341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</row>
        <row r="248">
          <cell r="A248">
            <v>1122</v>
          </cell>
          <cell r="B248" t="str">
            <v>MT-MMW</v>
          </cell>
          <cell r="C248" t="str">
            <v xml:space="preserve">MT MODERNISATION MECHNICAL WORKS </v>
          </cell>
          <cell r="D248" t="str">
            <v>Unit 3</v>
          </cell>
          <cell r="E248" t="str">
            <v>Foreign</v>
          </cell>
          <cell r="F248" t="str">
            <v>B</v>
          </cell>
          <cell r="G248" t="str">
            <v>Engineering</v>
          </cell>
          <cell r="H248" t="str">
            <v>Fixed</v>
          </cell>
          <cell r="I248" t="str">
            <v>B Engineering Foreign Fixed</v>
          </cell>
          <cell r="J248">
            <v>888389.16</v>
          </cell>
          <cell r="K248">
            <v>0</v>
          </cell>
          <cell r="L248">
            <v>888389.16</v>
          </cell>
          <cell r="M248">
            <v>-0.16000000003259629</v>
          </cell>
          <cell r="N248">
            <v>888389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88838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</row>
        <row r="249">
          <cell r="A249">
            <v>1123</v>
          </cell>
          <cell r="B249" t="str">
            <v>MT-MMW</v>
          </cell>
          <cell r="C249" t="str">
            <v xml:space="preserve">MT MODERNISATION MECHNICAL WORKS </v>
          </cell>
          <cell r="D249" t="str">
            <v>Unit 3</v>
          </cell>
          <cell r="E249" t="str">
            <v>Foreign</v>
          </cell>
          <cell r="F249" t="str">
            <v>C</v>
          </cell>
          <cell r="G249" t="str">
            <v>Plant and Materials</v>
          </cell>
          <cell r="H249" t="str">
            <v>Fixed</v>
          </cell>
          <cell r="I249" t="str">
            <v>C Plant and Materials Foreign Fixed</v>
          </cell>
          <cell r="J249">
            <v>2846623.92</v>
          </cell>
          <cell r="K249">
            <v>0</v>
          </cell>
          <cell r="L249">
            <v>2846623.92</v>
          </cell>
          <cell r="M249">
            <v>8.0000000074505806E-2</v>
          </cell>
          <cell r="N249">
            <v>2846624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2846624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</row>
        <row r="250">
          <cell r="A250">
            <v>1128</v>
          </cell>
          <cell r="B250" t="str">
            <v>MT-MMW</v>
          </cell>
          <cell r="C250" t="str">
            <v xml:space="preserve">MT MODERNISATION MECHNICAL WORKS </v>
          </cell>
          <cell r="D250" t="str">
            <v>Unit 3</v>
          </cell>
          <cell r="E250" t="str">
            <v>Foreign</v>
          </cell>
          <cell r="F250" t="str">
            <v>H</v>
          </cell>
          <cell r="G250" t="str">
            <v>Commissioning and Testing</v>
          </cell>
          <cell r="H250" t="str">
            <v>Fixed</v>
          </cell>
          <cell r="I250" t="str">
            <v>H Commissioning and Testing Foreign Fixed</v>
          </cell>
          <cell r="J250">
            <v>1557880.09</v>
          </cell>
          <cell r="K250">
            <v>0</v>
          </cell>
          <cell r="L250">
            <v>1557880.09</v>
          </cell>
          <cell r="M250">
            <v>-9.0000000083819032E-2</v>
          </cell>
          <cell r="N250">
            <v>155788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155788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</row>
        <row r="251">
          <cell r="A251">
            <v>1130</v>
          </cell>
          <cell r="B251" t="str">
            <v>MT-MMW</v>
          </cell>
          <cell r="C251" t="str">
            <v xml:space="preserve">MT MODERNISATION MECHNICAL WORKS </v>
          </cell>
          <cell r="D251" t="str">
            <v>Unit 3</v>
          </cell>
          <cell r="E251" t="str">
            <v>Local</v>
          </cell>
          <cell r="F251" t="str">
            <v>B</v>
          </cell>
          <cell r="G251" t="str">
            <v>Engineering</v>
          </cell>
          <cell r="H251" t="str">
            <v>Formula 4</v>
          </cell>
          <cell r="I251" t="str">
            <v>B Engineering Local Formula 4</v>
          </cell>
          <cell r="J251">
            <v>122617.45</v>
          </cell>
          <cell r="K251">
            <v>0</v>
          </cell>
          <cell r="L251">
            <v>122617.45</v>
          </cell>
          <cell r="M251">
            <v>-0.44999999999708962</v>
          </cell>
          <cell r="N251">
            <v>122617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122617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</row>
        <row r="252">
          <cell r="A252">
            <v>1131</v>
          </cell>
          <cell r="B252" t="str">
            <v>MT-MMW</v>
          </cell>
          <cell r="C252" t="str">
            <v xml:space="preserve">MT MODERNISATION MECHNICAL WORKS </v>
          </cell>
          <cell r="D252" t="str">
            <v>Unit 3</v>
          </cell>
          <cell r="E252" t="str">
            <v>Local</v>
          </cell>
          <cell r="F252" t="str">
            <v>C</v>
          </cell>
          <cell r="G252" t="str">
            <v>Plant and Materials</v>
          </cell>
          <cell r="H252" t="str">
            <v>Formula 1</v>
          </cell>
          <cell r="I252" t="str">
            <v>C Plant and Materials Local Formula 1</v>
          </cell>
          <cell r="J252">
            <v>139280.72</v>
          </cell>
          <cell r="K252">
            <v>0</v>
          </cell>
          <cell r="L252">
            <v>139280.72</v>
          </cell>
          <cell r="M252">
            <v>0.27999999999883585</v>
          </cell>
          <cell r="N252">
            <v>139281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139281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</row>
        <row r="253">
          <cell r="A253">
            <v>1132</v>
          </cell>
          <cell r="B253" t="str">
            <v>MT-MMW</v>
          </cell>
          <cell r="C253" t="str">
            <v xml:space="preserve">MT MODERNISATION MECHNICAL WORKS </v>
          </cell>
          <cell r="D253" t="str">
            <v>Unit 3</v>
          </cell>
          <cell r="E253" t="str">
            <v>Local</v>
          </cell>
          <cell r="F253" t="str">
            <v>D</v>
          </cell>
          <cell r="G253" t="str">
            <v>Shipping / Freight</v>
          </cell>
          <cell r="H253" t="str">
            <v>Fixed</v>
          </cell>
          <cell r="I253" t="str">
            <v>D Shipping / Freight Local Fixed</v>
          </cell>
          <cell r="J253">
            <v>155500.01999999999</v>
          </cell>
          <cell r="K253">
            <v>0</v>
          </cell>
          <cell r="L253">
            <v>155500.01999999999</v>
          </cell>
          <cell r="M253">
            <v>-1.9999999989522621E-2</v>
          </cell>
          <cell r="N253">
            <v>1555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15550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</row>
        <row r="254">
          <cell r="A254">
            <v>1135</v>
          </cell>
          <cell r="B254" t="str">
            <v>MT-MMW</v>
          </cell>
          <cell r="C254" t="str">
            <v xml:space="preserve">MT MODERNISATION MECHNICAL WORKS </v>
          </cell>
          <cell r="D254" t="str">
            <v>Unit 3</v>
          </cell>
          <cell r="E254" t="str">
            <v>Local</v>
          </cell>
          <cell r="F254" t="str">
            <v>G</v>
          </cell>
          <cell r="G254" t="str">
            <v>Construction, Erection, Installation</v>
          </cell>
          <cell r="H254" t="str">
            <v>Formula 4</v>
          </cell>
          <cell r="I254" t="str">
            <v>G Construction, Erection, Installation Local Formula 4</v>
          </cell>
          <cell r="J254">
            <v>849100</v>
          </cell>
          <cell r="K254">
            <v>0</v>
          </cell>
          <cell r="L254">
            <v>849100</v>
          </cell>
          <cell r="M254">
            <v>0</v>
          </cell>
          <cell r="N254">
            <v>84910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84910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</row>
        <row r="255">
          <cell r="A255">
            <v>1136</v>
          </cell>
          <cell r="B255" t="str">
            <v>MT-MMW</v>
          </cell>
          <cell r="C255" t="str">
            <v xml:space="preserve">MT MODERNISATION MECHNICAL WORKS </v>
          </cell>
          <cell r="D255" t="str">
            <v>Unit 3</v>
          </cell>
          <cell r="E255" t="str">
            <v>Local</v>
          </cell>
          <cell r="F255" t="str">
            <v>H</v>
          </cell>
          <cell r="G255" t="str">
            <v>Commissioning and Testing</v>
          </cell>
          <cell r="H255" t="str">
            <v>Formula 4</v>
          </cell>
          <cell r="I255" t="str">
            <v>H Commissioning and Testing Local Formula 4</v>
          </cell>
          <cell r="J255">
            <v>152242.54999999999</v>
          </cell>
          <cell r="K255">
            <v>0</v>
          </cell>
          <cell r="L255">
            <v>152242.54999999999</v>
          </cell>
          <cell r="M255">
            <v>0.45000000001164153</v>
          </cell>
          <cell r="N255">
            <v>152243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152243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</row>
        <row r="256">
          <cell r="A256">
            <v>1137</v>
          </cell>
          <cell r="B256" t="str">
            <v>MT-MMW</v>
          </cell>
          <cell r="C256" t="str">
            <v xml:space="preserve">MT MODERNISATION MECHNICAL WORKS </v>
          </cell>
          <cell r="D256" t="str">
            <v>Unit 4</v>
          </cell>
          <cell r="E256" t="str">
            <v>Foreign</v>
          </cell>
          <cell r="F256" t="str">
            <v>A</v>
          </cell>
          <cell r="G256" t="str">
            <v>Management</v>
          </cell>
          <cell r="H256" t="str">
            <v>Fixed</v>
          </cell>
          <cell r="I256" t="str">
            <v>A Management Foreign Fixed</v>
          </cell>
          <cell r="J256">
            <v>119058.3</v>
          </cell>
          <cell r="K256">
            <v>0</v>
          </cell>
          <cell r="L256">
            <v>119058.3</v>
          </cell>
          <cell r="M256">
            <v>-0.30000000000291038</v>
          </cell>
          <cell r="N256">
            <v>119058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119058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</row>
        <row r="257">
          <cell r="A257">
            <v>1138</v>
          </cell>
          <cell r="B257" t="str">
            <v>MT-MMW</v>
          </cell>
          <cell r="C257" t="str">
            <v xml:space="preserve">MT MODERNISATION MECHNICAL WORKS </v>
          </cell>
          <cell r="D257" t="str">
            <v>Unit 4</v>
          </cell>
          <cell r="E257" t="str">
            <v>Foreign</v>
          </cell>
          <cell r="F257" t="str">
            <v>B</v>
          </cell>
          <cell r="G257" t="str">
            <v>Engineering</v>
          </cell>
          <cell r="H257" t="str">
            <v>Fixed</v>
          </cell>
          <cell r="I257" t="str">
            <v>B Engineering Foreign Fixed</v>
          </cell>
          <cell r="J257">
            <v>788906.98</v>
          </cell>
          <cell r="K257">
            <v>0</v>
          </cell>
          <cell r="L257">
            <v>788906.98</v>
          </cell>
          <cell r="M257">
            <v>2.0000000018626451E-2</v>
          </cell>
          <cell r="N257">
            <v>788907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788907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</row>
        <row r="258">
          <cell r="A258">
            <v>1139</v>
          </cell>
          <cell r="B258" t="str">
            <v>MT-MMW</v>
          </cell>
          <cell r="C258" t="str">
            <v xml:space="preserve">MT MODERNISATION MECHNICAL WORKS </v>
          </cell>
          <cell r="D258" t="str">
            <v>Unit 4</v>
          </cell>
          <cell r="E258" t="str">
            <v>Foreign</v>
          </cell>
          <cell r="F258" t="str">
            <v>C</v>
          </cell>
          <cell r="G258" t="str">
            <v>Plant and Materials</v>
          </cell>
          <cell r="H258" t="str">
            <v>Fixed</v>
          </cell>
          <cell r="I258" t="str">
            <v>C Plant and Materials Foreign Fixed</v>
          </cell>
          <cell r="J258">
            <v>3214939.93</v>
          </cell>
          <cell r="K258">
            <v>0</v>
          </cell>
          <cell r="L258">
            <v>3214939.93</v>
          </cell>
          <cell r="M258">
            <v>3.4999999683350325E-2</v>
          </cell>
          <cell r="N258">
            <v>3214939.9649999999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1607469.9650000001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160747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</row>
        <row r="259">
          <cell r="A259">
            <v>1144</v>
          </cell>
          <cell r="B259" t="str">
            <v>MT-MMW</v>
          </cell>
          <cell r="C259" t="str">
            <v xml:space="preserve">MT MODERNISATION MECHNICAL WORKS </v>
          </cell>
          <cell r="D259" t="str">
            <v>Unit 4</v>
          </cell>
          <cell r="E259" t="str">
            <v>Foreign</v>
          </cell>
          <cell r="F259" t="str">
            <v>H</v>
          </cell>
          <cell r="G259" t="str">
            <v>Commissioning and Testing</v>
          </cell>
          <cell r="H259" t="str">
            <v>Fixed</v>
          </cell>
          <cell r="I259" t="str">
            <v>H Commissioning and Testing Foreign Fixed</v>
          </cell>
          <cell r="J259">
            <v>1390552.23</v>
          </cell>
          <cell r="K259">
            <v>0</v>
          </cell>
          <cell r="L259">
            <v>1390552.23</v>
          </cell>
          <cell r="M259">
            <v>-0.22999999998137355</v>
          </cell>
          <cell r="N259">
            <v>1390552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1390552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</row>
        <row r="260">
          <cell r="A260">
            <v>1146</v>
          </cell>
          <cell r="B260" t="str">
            <v>MT-MMW</v>
          </cell>
          <cell r="C260" t="str">
            <v xml:space="preserve">MT MODERNISATION MECHNICAL WORKS </v>
          </cell>
          <cell r="D260" t="str">
            <v>Unit 4</v>
          </cell>
          <cell r="E260" t="str">
            <v>Local</v>
          </cell>
          <cell r="F260" t="str">
            <v>B</v>
          </cell>
          <cell r="G260" t="str">
            <v>Engineering</v>
          </cell>
          <cell r="H260" t="str">
            <v>Formula 4</v>
          </cell>
          <cell r="I260" t="str">
            <v>B Engineering Local Formula 4</v>
          </cell>
          <cell r="J260">
            <v>24165.75</v>
          </cell>
          <cell r="K260">
            <v>0</v>
          </cell>
          <cell r="L260">
            <v>24165.75</v>
          </cell>
          <cell r="M260">
            <v>0.25</v>
          </cell>
          <cell r="N260">
            <v>24166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24166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</row>
        <row r="261">
          <cell r="A261">
            <v>1147</v>
          </cell>
          <cell r="B261" t="str">
            <v>MT-MMW</v>
          </cell>
          <cell r="C261" t="str">
            <v xml:space="preserve">MT MODERNISATION MECHNICAL WORKS </v>
          </cell>
          <cell r="D261" t="str">
            <v>Unit 4</v>
          </cell>
          <cell r="E261" t="str">
            <v>Local</v>
          </cell>
          <cell r="F261" t="str">
            <v>C</v>
          </cell>
          <cell r="G261" t="str">
            <v>Plant and Materials</v>
          </cell>
          <cell r="H261" t="str">
            <v>Formula 1</v>
          </cell>
          <cell r="I261" t="str">
            <v>C Plant and Materials Local Formula 1</v>
          </cell>
          <cell r="J261">
            <v>470509.77411764709</v>
          </cell>
          <cell r="K261">
            <v>0</v>
          </cell>
          <cell r="L261">
            <v>470509.77411764709</v>
          </cell>
          <cell r="M261">
            <v>0.2258823529118672</v>
          </cell>
          <cell r="N261">
            <v>47051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47051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</row>
        <row r="262">
          <cell r="A262">
            <v>1148</v>
          </cell>
          <cell r="B262" t="str">
            <v>MT-MMW</v>
          </cell>
          <cell r="C262" t="str">
            <v xml:space="preserve">MT MODERNISATION MECHNICAL WORKS </v>
          </cell>
          <cell r="D262" t="str">
            <v>Unit 4</v>
          </cell>
          <cell r="E262" t="str">
            <v>Local</v>
          </cell>
          <cell r="F262" t="str">
            <v>D</v>
          </cell>
          <cell r="G262" t="str">
            <v>Shipping / Freight</v>
          </cell>
          <cell r="H262" t="str">
            <v>Fixed</v>
          </cell>
          <cell r="I262" t="str">
            <v>D Shipping / Freight Local Fixed</v>
          </cell>
          <cell r="J262">
            <v>91408.79</v>
          </cell>
          <cell r="K262">
            <v>0</v>
          </cell>
          <cell r="L262">
            <v>91408.79</v>
          </cell>
          <cell r="M262">
            <v>0.21000000000640284</v>
          </cell>
          <cell r="N262">
            <v>91409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91409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</row>
        <row r="263">
          <cell r="A263">
            <v>1151</v>
          </cell>
          <cell r="B263" t="str">
            <v>MT-MMW</v>
          </cell>
          <cell r="C263" t="str">
            <v xml:space="preserve">MT MODERNISATION MECHNICAL WORKS </v>
          </cell>
          <cell r="D263" t="str">
            <v>Unit 4</v>
          </cell>
          <cell r="E263" t="str">
            <v>Local</v>
          </cell>
          <cell r="F263" t="str">
            <v>G</v>
          </cell>
          <cell r="G263" t="str">
            <v>Construction, Erection, Installation</v>
          </cell>
          <cell r="H263" t="str">
            <v>Formula 4</v>
          </cell>
          <cell r="I263" t="str">
            <v>G Construction, Erection, Installation Local Formula 4</v>
          </cell>
          <cell r="J263">
            <v>493294</v>
          </cell>
          <cell r="K263">
            <v>0</v>
          </cell>
          <cell r="L263">
            <v>493294</v>
          </cell>
          <cell r="M263">
            <v>0</v>
          </cell>
          <cell r="N263">
            <v>493294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493294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</row>
        <row r="264">
          <cell r="A264">
            <v>1152</v>
          </cell>
          <cell r="B264" t="str">
            <v>MT-MMW</v>
          </cell>
          <cell r="C264" t="str">
            <v xml:space="preserve">MT MODERNISATION MECHNICAL WORKS </v>
          </cell>
          <cell r="D264" t="str">
            <v>Unit 4</v>
          </cell>
          <cell r="E264" t="str">
            <v>Local</v>
          </cell>
          <cell r="F264" t="str">
            <v>H</v>
          </cell>
          <cell r="G264" t="str">
            <v>Commissioning and Testing</v>
          </cell>
          <cell r="H264" t="str">
            <v>Formula 4</v>
          </cell>
          <cell r="I264" t="str">
            <v>H Commissioning and Testing Local Formula 4</v>
          </cell>
          <cell r="J264">
            <v>135890.57</v>
          </cell>
          <cell r="K264">
            <v>0</v>
          </cell>
          <cell r="L264">
            <v>135890.57</v>
          </cell>
          <cell r="M264">
            <v>0.42999999999301508</v>
          </cell>
          <cell r="N264">
            <v>135891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135891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</row>
        <row r="265">
          <cell r="A265">
            <v>1153</v>
          </cell>
          <cell r="B265" t="str">
            <v>MT-MMW</v>
          </cell>
          <cell r="C265" t="str">
            <v xml:space="preserve">MT MODERNISATION MECHNICAL WORKS </v>
          </cell>
          <cell r="D265" t="str">
            <v>Unit 5</v>
          </cell>
          <cell r="E265" t="str">
            <v>Foreign</v>
          </cell>
          <cell r="F265" t="str">
            <v>A</v>
          </cell>
          <cell r="G265" t="str">
            <v>Management</v>
          </cell>
          <cell r="H265" t="str">
            <v>Fixed</v>
          </cell>
          <cell r="I265" t="str">
            <v>A Management Foreign Fixed</v>
          </cell>
          <cell r="J265">
            <v>119058.3</v>
          </cell>
          <cell r="K265">
            <v>0</v>
          </cell>
          <cell r="L265">
            <v>119058.3</v>
          </cell>
          <cell r="M265">
            <v>-0.30000000000291038</v>
          </cell>
          <cell r="N265">
            <v>119058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119058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</row>
        <row r="266">
          <cell r="A266">
            <v>1154</v>
          </cell>
          <cell r="B266" t="str">
            <v>MT-MMW</v>
          </cell>
          <cell r="C266" t="str">
            <v xml:space="preserve">MT MODERNISATION MECHNICAL WORKS </v>
          </cell>
          <cell r="D266" t="str">
            <v>Unit 5</v>
          </cell>
          <cell r="E266" t="str">
            <v>Foreign</v>
          </cell>
          <cell r="F266" t="str">
            <v>B</v>
          </cell>
          <cell r="G266" t="str">
            <v>Engineering</v>
          </cell>
          <cell r="H266" t="str">
            <v>Fixed</v>
          </cell>
          <cell r="I266" t="str">
            <v>B Engineering Foreign Fixed</v>
          </cell>
          <cell r="J266">
            <v>788906.98</v>
          </cell>
          <cell r="K266">
            <v>0</v>
          </cell>
          <cell r="L266">
            <v>788906.98</v>
          </cell>
          <cell r="M266">
            <v>2.0000000018626451E-2</v>
          </cell>
          <cell r="N266">
            <v>788907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788907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</row>
        <row r="267">
          <cell r="A267">
            <v>1155</v>
          </cell>
          <cell r="B267" t="str">
            <v>MT-MMW</v>
          </cell>
          <cell r="C267" t="str">
            <v xml:space="preserve">MT MODERNISATION MECHNICAL WORKS </v>
          </cell>
          <cell r="D267" t="str">
            <v>Unit 5</v>
          </cell>
          <cell r="E267" t="str">
            <v>Foreign</v>
          </cell>
          <cell r="F267" t="str">
            <v>C</v>
          </cell>
          <cell r="G267" t="str">
            <v>Plant and Materials</v>
          </cell>
          <cell r="H267" t="str">
            <v>Fixed</v>
          </cell>
          <cell r="I267" t="str">
            <v>C Plant and Materials Foreign Fixed</v>
          </cell>
          <cell r="J267">
            <v>3214939.93</v>
          </cell>
          <cell r="K267">
            <v>0</v>
          </cell>
          <cell r="L267">
            <v>3214939.93</v>
          </cell>
          <cell r="M267">
            <v>6.9999999832361937E-2</v>
          </cell>
          <cell r="N267">
            <v>321494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160747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160747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</row>
        <row r="268">
          <cell r="A268">
            <v>1160</v>
          </cell>
          <cell r="B268" t="str">
            <v>MT-MMW</v>
          </cell>
          <cell r="C268" t="str">
            <v xml:space="preserve">MT MODERNISATION MECHNICAL WORKS </v>
          </cell>
          <cell r="D268" t="str">
            <v>Unit 5</v>
          </cell>
          <cell r="E268" t="str">
            <v>Foreign</v>
          </cell>
          <cell r="F268" t="str">
            <v>H</v>
          </cell>
          <cell r="G268" t="str">
            <v>Commissioning and Testing</v>
          </cell>
          <cell r="H268" t="str">
            <v>Fixed</v>
          </cell>
          <cell r="I268" t="str">
            <v>H Commissioning and Testing Foreign Fixed</v>
          </cell>
          <cell r="J268">
            <v>1390552.23</v>
          </cell>
          <cell r="K268">
            <v>0</v>
          </cell>
          <cell r="L268">
            <v>1390552.23</v>
          </cell>
          <cell r="M268">
            <v>-0.22999999998137355</v>
          </cell>
          <cell r="N268">
            <v>1390552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1390552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</row>
        <row r="269">
          <cell r="A269">
            <v>1162</v>
          </cell>
          <cell r="B269" t="str">
            <v>MT-MMW</v>
          </cell>
          <cell r="C269" t="str">
            <v xml:space="preserve">MT MODERNISATION MECHNICAL WORKS </v>
          </cell>
          <cell r="D269" t="str">
            <v>Unit 5</v>
          </cell>
          <cell r="E269" t="str">
            <v>Local</v>
          </cell>
          <cell r="F269" t="str">
            <v>B</v>
          </cell>
          <cell r="G269" t="str">
            <v>Engineering</v>
          </cell>
          <cell r="H269" t="str">
            <v>Formula 4</v>
          </cell>
          <cell r="I269" t="str">
            <v>B Engineering Local Formula 4</v>
          </cell>
          <cell r="J269">
            <v>24165.75</v>
          </cell>
          <cell r="K269">
            <v>0</v>
          </cell>
          <cell r="L269">
            <v>24165.75</v>
          </cell>
          <cell r="M269">
            <v>0.25</v>
          </cell>
          <cell r="N269">
            <v>24166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24166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</row>
        <row r="270">
          <cell r="A270">
            <v>1163</v>
          </cell>
          <cell r="B270" t="str">
            <v>MT-MMW</v>
          </cell>
          <cell r="C270" t="str">
            <v xml:space="preserve">MT MODERNISATION MECHNICAL WORKS </v>
          </cell>
          <cell r="D270" t="str">
            <v>Unit 5</v>
          </cell>
          <cell r="E270" t="str">
            <v>Local</v>
          </cell>
          <cell r="F270" t="str">
            <v>C</v>
          </cell>
          <cell r="G270" t="str">
            <v>Plant and Materials</v>
          </cell>
          <cell r="H270" t="str">
            <v>Formula 1</v>
          </cell>
          <cell r="I270" t="str">
            <v>C Plant and Materials Local Formula 1</v>
          </cell>
          <cell r="J270">
            <v>470509.77411764709</v>
          </cell>
          <cell r="K270">
            <v>0</v>
          </cell>
          <cell r="L270">
            <v>470509.77411764709</v>
          </cell>
          <cell r="M270">
            <v>0.2258823529118672</v>
          </cell>
          <cell r="N270">
            <v>47051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47051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</row>
        <row r="271">
          <cell r="A271">
            <v>1164</v>
          </cell>
          <cell r="B271" t="str">
            <v>MT-MMW</v>
          </cell>
          <cell r="C271" t="str">
            <v xml:space="preserve">MT MODERNISATION MECHNICAL WORKS </v>
          </cell>
          <cell r="D271" t="str">
            <v>Unit 5</v>
          </cell>
          <cell r="E271" t="str">
            <v>Local</v>
          </cell>
          <cell r="F271" t="str">
            <v>D</v>
          </cell>
          <cell r="G271" t="str">
            <v>Shipping / Freight</v>
          </cell>
          <cell r="H271" t="str">
            <v>Fixed</v>
          </cell>
          <cell r="I271" t="str">
            <v>D Shipping / Freight Local Fixed</v>
          </cell>
          <cell r="J271">
            <v>91408.79</v>
          </cell>
          <cell r="K271">
            <v>0</v>
          </cell>
          <cell r="L271">
            <v>91408.79</v>
          </cell>
          <cell r="M271">
            <v>0.21000000000640284</v>
          </cell>
          <cell r="N271">
            <v>91409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91409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</row>
        <row r="272">
          <cell r="A272">
            <v>1167</v>
          </cell>
          <cell r="B272" t="str">
            <v>MT-MMW</v>
          </cell>
          <cell r="C272" t="str">
            <v xml:space="preserve">MT MODERNISATION MECHNICAL WORKS </v>
          </cell>
          <cell r="D272" t="str">
            <v>Unit 5</v>
          </cell>
          <cell r="E272" t="str">
            <v>Local</v>
          </cell>
          <cell r="F272" t="str">
            <v>G</v>
          </cell>
          <cell r="G272" t="str">
            <v>Construction, Erection, Installation</v>
          </cell>
          <cell r="H272" t="str">
            <v>Formula 4</v>
          </cell>
          <cell r="I272" t="str">
            <v>G Construction, Erection, Installation Local Formula 4</v>
          </cell>
          <cell r="J272">
            <v>493294</v>
          </cell>
          <cell r="K272">
            <v>0</v>
          </cell>
          <cell r="L272">
            <v>493294</v>
          </cell>
          <cell r="M272">
            <v>0</v>
          </cell>
          <cell r="N272">
            <v>493294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493294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</row>
        <row r="273">
          <cell r="A273">
            <v>1168</v>
          </cell>
          <cell r="B273" t="str">
            <v>MT-MMW</v>
          </cell>
          <cell r="C273" t="str">
            <v xml:space="preserve">MT MODERNISATION MECHNICAL WORKS </v>
          </cell>
          <cell r="D273" t="str">
            <v>Unit 5</v>
          </cell>
          <cell r="E273" t="str">
            <v>Local</v>
          </cell>
          <cell r="F273" t="str">
            <v>H</v>
          </cell>
          <cell r="G273" t="str">
            <v>Commissioning and Testing</v>
          </cell>
          <cell r="H273" t="str">
            <v>Formula 4</v>
          </cell>
          <cell r="I273" t="str">
            <v>H Commissioning and Testing Local Formula 4</v>
          </cell>
          <cell r="J273">
            <v>135890.57</v>
          </cell>
          <cell r="K273">
            <v>0</v>
          </cell>
          <cell r="L273">
            <v>135890.57</v>
          </cell>
          <cell r="M273">
            <v>0.42999999999301508</v>
          </cell>
          <cell r="N273">
            <v>135891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135891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</row>
        <row r="274">
          <cell r="A274">
            <v>1169</v>
          </cell>
          <cell r="B274" t="str">
            <v>MT-MMW</v>
          </cell>
          <cell r="C274" t="str">
            <v xml:space="preserve">MT MODERNISATION MECHNICAL WORKS </v>
          </cell>
          <cell r="D274" t="str">
            <v>Unit 6</v>
          </cell>
          <cell r="E274" t="str">
            <v>Foreign</v>
          </cell>
          <cell r="F274" t="str">
            <v>A</v>
          </cell>
          <cell r="G274" t="str">
            <v>Management</v>
          </cell>
          <cell r="H274" t="str">
            <v>Fixed</v>
          </cell>
          <cell r="I274" t="str">
            <v>A Management Foreign Fixed</v>
          </cell>
          <cell r="J274">
            <v>119058.3</v>
          </cell>
          <cell r="K274">
            <v>0</v>
          </cell>
          <cell r="L274">
            <v>119058.3</v>
          </cell>
          <cell r="M274">
            <v>-0.30000000000291038</v>
          </cell>
          <cell r="N274">
            <v>119058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119058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</row>
        <row r="275">
          <cell r="A275">
            <v>1170</v>
          </cell>
          <cell r="B275" t="str">
            <v>MT-MMW</v>
          </cell>
          <cell r="C275" t="str">
            <v xml:space="preserve">MT MODERNISATION MECHNICAL WORKS </v>
          </cell>
          <cell r="D275" t="str">
            <v>Unit 6</v>
          </cell>
          <cell r="E275" t="str">
            <v>Foreign</v>
          </cell>
          <cell r="F275" t="str">
            <v>B</v>
          </cell>
          <cell r="G275" t="str">
            <v>Engineering</v>
          </cell>
          <cell r="H275" t="str">
            <v>Fixed</v>
          </cell>
          <cell r="I275" t="str">
            <v>B Engineering Foreign Fixed</v>
          </cell>
          <cell r="J275">
            <v>128226.98</v>
          </cell>
          <cell r="K275">
            <v>0</v>
          </cell>
          <cell r="L275">
            <v>128226.98</v>
          </cell>
          <cell r="M275">
            <v>2.0000000004074536E-2</v>
          </cell>
          <cell r="N275">
            <v>128227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128227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</row>
        <row r="276">
          <cell r="A276">
            <v>1171</v>
          </cell>
          <cell r="B276" t="str">
            <v>MT-MMW</v>
          </cell>
          <cell r="C276" t="str">
            <v xml:space="preserve">MT MODERNISATION MECHNICAL WORKS </v>
          </cell>
          <cell r="D276" t="str">
            <v>Unit 6</v>
          </cell>
          <cell r="E276" t="str">
            <v>Foreign</v>
          </cell>
          <cell r="F276" t="str">
            <v>C</v>
          </cell>
          <cell r="G276" t="str">
            <v>Plant and Materials</v>
          </cell>
          <cell r="H276" t="str">
            <v>Fixed</v>
          </cell>
          <cell r="I276" t="str">
            <v>C Plant and Materials Foreign Fixed</v>
          </cell>
          <cell r="J276">
            <v>1884926.66</v>
          </cell>
          <cell r="K276">
            <v>0</v>
          </cell>
          <cell r="L276">
            <v>1884926.66</v>
          </cell>
          <cell r="M276">
            <v>0.34000000008381903</v>
          </cell>
          <cell r="N276">
            <v>1884927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1884927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</row>
        <row r="277">
          <cell r="A277">
            <v>1176</v>
          </cell>
          <cell r="B277" t="str">
            <v>MT-MMW</v>
          </cell>
          <cell r="C277" t="str">
            <v xml:space="preserve">MT MODERNISATION MECHNICAL WORKS </v>
          </cell>
          <cell r="D277" t="str">
            <v>Unit 6</v>
          </cell>
          <cell r="E277" t="str">
            <v>Foreign</v>
          </cell>
          <cell r="F277" t="str">
            <v>H</v>
          </cell>
          <cell r="G277" t="str">
            <v>Commissioning and Testing</v>
          </cell>
          <cell r="H277" t="str">
            <v>Fixed</v>
          </cell>
          <cell r="I277" t="str">
            <v>H Commissioning and Testing Foreign Fixed</v>
          </cell>
          <cell r="J277">
            <v>1390552.23</v>
          </cell>
          <cell r="K277">
            <v>0</v>
          </cell>
          <cell r="L277">
            <v>1390552.23</v>
          </cell>
          <cell r="M277">
            <v>-0.22999999998137355</v>
          </cell>
          <cell r="N277">
            <v>1390552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390552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</row>
        <row r="278">
          <cell r="A278">
            <v>1178</v>
          </cell>
          <cell r="B278" t="str">
            <v>MT-MMW</v>
          </cell>
          <cell r="C278" t="str">
            <v xml:space="preserve">MT MODERNISATION MECHNICAL WORKS </v>
          </cell>
          <cell r="D278" t="str">
            <v>Unit 6</v>
          </cell>
          <cell r="E278" t="str">
            <v>Local</v>
          </cell>
          <cell r="F278" t="str">
            <v>B</v>
          </cell>
          <cell r="G278" t="str">
            <v>Engineering</v>
          </cell>
          <cell r="H278" t="str">
            <v>Formula 4</v>
          </cell>
          <cell r="I278" t="str">
            <v>B Engineering Local Formula 4</v>
          </cell>
          <cell r="J278">
            <v>24165.75</v>
          </cell>
          <cell r="K278">
            <v>0</v>
          </cell>
          <cell r="L278">
            <v>24165.75</v>
          </cell>
          <cell r="M278">
            <v>0.25</v>
          </cell>
          <cell r="N278">
            <v>24166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24166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</row>
        <row r="279">
          <cell r="A279">
            <v>1179</v>
          </cell>
          <cell r="B279" t="str">
            <v>MT-MMW</v>
          </cell>
          <cell r="C279" t="str">
            <v xml:space="preserve">MT MODERNISATION MECHNICAL WORKS </v>
          </cell>
          <cell r="D279" t="str">
            <v>Unit 6</v>
          </cell>
          <cell r="E279" t="str">
            <v>Local</v>
          </cell>
          <cell r="F279" t="str">
            <v>C</v>
          </cell>
          <cell r="G279" t="str">
            <v>Plant and Materials</v>
          </cell>
          <cell r="H279" t="str">
            <v>Formula 1</v>
          </cell>
          <cell r="I279" t="str">
            <v>C Plant and Materials Local Formula 1</v>
          </cell>
          <cell r="J279">
            <v>92226.43</v>
          </cell>
          <cell r="K279">
            <v>0</v>
          </cell>
          <cell r="L279">
            <v>92226.43</v>
          </cell>
          <cell r="M279">
            <v>-0.42999999999301508</v>
          </cell>
          <cell r="N279">
            <v>92226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92226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</row>
        <row r="280">
          <cell r="A280">
            <v>1180</v>
          </cell>
          <cell r="B280" t="str">
            <v>MT-MMW</v>
          </cell>
          <cell r="C280" t="str">
            <v xml:space="preserve">MT MODERNISATION MECHNICAL WORKS </v>
          </cell>
          <cell r="D280" t="str">
            <v>Unit 6</v>
          </cell>
          <cell r="E280" t="str">
            <v>Local</v>
          </cell>
          <cell r="F280" t="str">
            <v>D</v>
          </cell>
          <cell r="G280" t="str">
            <v>Shipping / Freight</v>
          </cell>
          <cell r="H280" t="str">
            <v>Fixed</v>
          </cell>
          <cell r="I280" t="str">
            <v>D Shipping / Freight Local Fixed</v>
          </cell>
          <cell r="J280">
            <v>102966.23</v>
          </cell>
          <cell r="K280">
            <v>0</v>
          </cell>
          <cell r="L280">
            <v>102966.23</v>
          </cell>
          <cell r="M280">
            <v>-0.22999999999592546</v>
          </cell>
          <cell r="N280">
            <v>102966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102966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</row>
        <row r="281">
          <cell r="A281">
            <v>1183</v>
          </cell>
          <cell r="B281" t="str">
            <v>MT-MMW</v>
          </cell>
          <cell r="C281" t="str">
            <v xml:space="preserve">MT MODERNISATION MECHNICAL WORKS </v>
          </cell>
          <cell r="D281" t="str">
            <v>Unit 6</v>
          </cell>
          <cell r="E281" t="str">
            <v>Local</v>
          </cell>
          <cell r="F281" t="str">
            <v>G</v>
          </cell>
          <cell r="G281" t="str">
            <v>Construction, Erection, Installation</v>
          </cell>
          <cell r="H281" t="str">
            <v>Formula 4</v>
          </cell>
          <cell r="I281" t="str">
            <v>G Construction, Erection, Installation Local Formula 4</v>
          </cell>
          <cell r="J281">
            <v>485200</v>
          </cell>
          <cell r="K281">
            <v>0</v>
          </cell>
          <cell r="L281">
            <v>485200</v>
          </cell>
          <cell r="M281">
            <v>0</v>
          </cell>
          <cell r="N281">
            <v>48520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48520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</row>
        <row r="282">
          <cell r="A282">
            <v>1184</v>
          </cell>
          <cell r="B282" t="str">
            <v>MT-MMW</v>
          </cell>
          <cell r="C282" t="str">
            <v xml:space="preserve">MT MODERNISATION MECHNICAL WORKS </v>
          </cell>
          <cell r="D282" t="str">
            <v>Unit 6</v>
          </cell>
          <cell r="E282" t="str">
            <v>Local</v>
          </cell>
          <cell r="F282" t="str">
            <v>H</v>
          </cell>
          <cell r="G282" t="str">
            <v>Commissioning and Testing</v>
          </cell>
          <cell r="H282" t="str">
            <v>Formula 4</v>
          </cell>
          <cell r="I282" t="str">
            <v>H Commissioning and Testing Local Formula 4</v>
          </cell>
          <cell r="J282">
            <v>135890.57</v>
          </cell>
          <cell r="K282">
            <v>0</v>
          </cell>
          <cell r="L282">
            <v>135890.57</v>
          </cell>
          <cell r="M282">
            <v>0.42999999999301508</v>
          </cell>
          <cell r="N282">
            <v>135891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135891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</row>
        <row r="283">
          <cell r="A283">
            <v>1185</v>
          </cell>
          <cell r="B283" t="str">
            <v>MT-MMW</v>
          </cell>
          <cell r="C283" t="str">
            <v xml:space="preserve">MT MODERNISATION MECHNICAL WORKS </v>
          </cell>
          <cell r="D283" t="str">
            <v>Unit 7</v>
          </cell>
          <cell r="E283" t="str">
            <v>Foreign</v>
          </cell>
          <cell r="F283" t="str">
            <v>A</v>
          </cell>
          <cell r="G283" t="str">
            <v>Management</v>
          </cell>
          <cell r="H283" t="str">
            <v>Fixed</v>
          </cell>
          <cell r="I283" t="str">
            <v>A Management Foreign Fixed</v>
          </cell>
          <cell r="J283">
            <v>366340.86</v>
          </cell>
          <cell r="K283">
            <v>256438.6</v>
          </cell>
          <cell r="L283">
            <v>109902.25999999998</v>
          </cell>
          <cell r="M283">
            <v>-0.26000000000931323</v>
          </cell>
          <cell r="N283">
            <v>366340.6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256438.6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109902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</row>
        <row r="284">
          <cell r="A284">
            <v>1186</v>
          </cell>
          <cell r="B284" t="str">
            <v>MT-MMW</v>
          </cell>
          <cell r="C284" t="str">
            <v xml:space="preserve">MT MODERNISATION MECHNICAL WORKS </v>
          </cell>
          <cell r="D284" t="str">
            <v>Unit 7</v>
          </cell>
          <cell r="E284" t="str">
            <v>Foreign</v>
          </cell>
          <cell r="F284" t="str">
            <v>B</v>
          </cell>
          <cell r="G284" t="str">
            <v>Engineering</v>
          </cell>
          <cell r="H284" t="str">
            <v>Fixed</v>
          </cell>
          <cell r="I284" t="str">
            <v>B Engineering Foreign Fixed</v>
          </cell>
          <cell r="J284">
            <v>888389.16</v>
          </cell>
          <cell r="K284">
            <v>533033.5</v>
          </cell>
          <cell r="L284">
            <v>355355.66000000003</v>
          </cell>
          <cell r="M284">
            <v>0.33999999996740371</v>
          </cell>
          <cell r="N284">
            <v>888389.5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533033.5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355356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</row>
        <row r="285">
          <cell r="A285">
            <v>1187</v>
          </cell>
          <cell r="B285" t="str">
            <v>MT-MMW</v>
          </cell>
          <cell r="C285" t="str">
            <v xml:space="preserve">MT MODERNISATION MECHNICAL WORKS </v>
          </cell>
          <cell r="D285" t="str">
            <v>Unit 7</v>
          </cell>
          <cell r="E285" t="str">
            <v>Foreign</v>
          </cell>
          <cell r="F285" t="str">
            <v>C</v>
          </cell>
          <cell r="G285" t="str">
            <v>Plant and Materials</v>
          </cell>
          <cell r="H285" t="str">
            <v>Fixed</v>
          </cell>
          <cell r="I285" t="str">
            <v>C Plant and Materials Foreign Fixed</v>
          </cell>
          <cell r="J285">
            <v>2461945.0299999998</v>
          </cell>
          <cell r="K285">
            <v>0</v>
          </cell>
          <cell r="L285">
            <v>2461945.0299999998</v>
          </cell>
          <cell r="M285">
            <v>-2.9999999795109034E-2</v>
          </cell>
          <cell r="N285">
            <v>2461945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2461945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</row>
        <row r="286">
          <cell r="A286">
            <v>1192</v>
          </cell>
          <cell r="B286" t="str">
            <v>MT-MMW</v>
          </cell>
          <cell r="C286" t="str">
            <v xml:space="preserve">MT MODERNISATION MECHNICAL WORKS </v>
          </cell>
          <cell r="D286" t="str">
            <v>Unit 7</v>
          </cell>
          <cell r="E286" t="str">
            <v>Foreign</v>
          </cell>
          <cell r="F286" t="str">
            <v>H</v>
          </cell>
          <cell r="G286" t="str">
            <v>Commissioning and Testing</v>
          </cell>
          <cell r="H286" t="str">
            <v>Fixed</v>
          </cell>
          <cell r="I286" t="str">
            <v>H Commissioning and Testing Foreign Fixed</v>
          </cell>
          <cell r="J286">
            <v>1557880.09</v>
          </cell>
          <cell r="K286">
            <v>0</v>
          </cell>
          <cell r="L286">
            <v>1557880.09</v>
          </cell>
          <cell r="M286">
            <v>-9.0000000083819032E-2</v>
          </cell>
          <cell r="N286">
            <v>155788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155788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</row>
        <row r="287">
          <cell r="A287">
            <v>1194</v>
          </cell>
          <cell r="B287" t="str">
            <v>MT-MMW</v>
          </cell>
          <cell r="C287" t="str">
            <v xml:space="preserve">MT MODERNISATION MECHNICAL WORKS </v>
          </cell>
          <cell r="D287" t="str">
            <v>Unit 7</v>
          </cell>
          <cell r="E287" t="str">
            <v>Local</v>
          </cell>
          <cell r="F287" t="str">
            <v>B</v>
          </cell>
          <cell r="G287" t="str">
            <v>Engineering</v>
          </cell>
          <cell r="H287" t="str">
            <v>Formula 4</v>
          </cell>
          <cell r="I287" t="str">
            <v>B Engineering Local Formula 4</v>
          </cell>
          <cell r="J287">
            <v>122617.45</v>
          </cell>
          <cell r="K287">
            <v>0</v>
          </cell>
          <cell r="L287">
            <v>122617.45</v>
          </cell>
          <cell r="M287">
            <v>-0.44999999999708962</v>
          </cell>
          <cell r="N287">
            <v>122617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2617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</row>
        <row r="288">
          <cell r="A288">
            <v>1195</v>
          </cell>
          <cell r="B288" t="str">
            <v>MT-MMW</v>
          </cell>
          <cell r="C288" t="str">
            <v xml:space="preserve">MT MODERNISATION MECHNICAL WORKS </v>
          </cell>
          <cell r="D288" t="str">
            <v>Unit 7</v>
          </cell>
          <cell r="E288" t="str">
            <v>Local</v>
          </cell>
          <cell r="F288" t="str">
            <v>C</v>
          </cell>
          <cell r="G288" t="str">
            <v>Plant and Materials</v>
          </cell>
          <cell r="H288" t="str">
            <v>Formula 1</v>
          </cell>
          <cell r="I288" t="str">
            <v>C Plant and Materials Local Formula 1</v>
          </cell>
          <cell r="J288">
            <v>120459.01</v>
          </cell>
          <cell r="K288">
            <v>0</v>
          </cell>
          <cell r="L288">
            <v>120459.01</v>
          </cell>
          <cell r="M288">
            <v>-9.9999999947613105E-3</v>
          </cell>
          <cell r="N288">
            <v>120459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120459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</row>
        <row r="289">
          <cell r="A289">
            <v>1196</v>
          </cell>
          <cell r="B289" t="str">
            <v>MT-MMW</v>
          </cell>
          <cell r="C289" t="str">
            <v xml:space="preserve">MT MODERNISATION MECHNICAL WORKS </v>
          </cell>
          <cell r="D289" t="str">
            <v>Unit 7</v>
          </cell>
          <cell r="E289" t="str">
            <v>Local</v>
          </cell>
          <cell r="F289" t="str">
            <v>D</v>
          </cell>
          <cell r="G289" t="str">
            <v>Shipping / Freight</v>
          </cell>
          <cell r="H289" t="str">
            <v>Fixed</v>
          </cell>
          <cell r="I289" t="str">
            <v>D Shipping / Freight Local Fixed</v>
          </cell>
          <cell r="J289">
            <v>134486.51</v>
          </cell>
          <cell r="K289">
            <v>0</v>
          </cell>
          <cell r="L289">
            <v>134486.51</v>
          </cell>
          <cell r="M289">
            <v>0.48999999999068677</v>
          </cell>
          <cell r="N289">
            <v>134487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134487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</row>
        <row r="290">
          <cell r="A290">
            <v>1199</v>
          </cell>
          <cell r="B290" t="str">
            <v>MT-MMW</v>
          </cell>
          <cell r="C290" t="str">
            <v xml:space="preserve">MT MODERNISATION MECHNICAL WORKS </v>
          </cell>
          <cell r="D290" t="str">
            <v>Unit 7</v>
          </cell>
          <cell r="E290" t="str">
            <v>Local</v>
          </cell>
          <cell r="F290" t="str">
            <v>G</v>
          </cell>
          <cell r="G290" t="str">
            <v>Construction, Erection, Installation</v>
          </cell>
          <cell r="H290" t="str">
            <v>Formula 4</v>
          </cell>
          <cell r="I290" t="str">
            <v>G Construction, Erection, Installation Local Formula 4</v>
          </cell>
          <cell r="J290">
            <v>485200</v>
          </cell>
          <cell r="K290">
            <v>0</v>
          </cell>
          <cell r="L290">
            <v>485200</v>
          </cell>
          <cell r="M290">
            <v>0</v>
          </cell>
          <cell r="N290">
            <v>48520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48520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</row>
        <row r="291">
          <cell r="A291">
            <v>1200</v>
          </cell>
          <cell r="B291" t="str">
            <v>MT-MMW</v>
          </cell>
          <cell r="C291" t="str">
            <v xml:space="preserve">MT MODERNISATION MECHNICAL WORKS </v>
          </cell>
          <cell r="D291" t="str">
            <v>Unit 7</v>
          </cell>
          <cell r="E291" t="str">
            <v>Local</v>
          </cell>
          <cell r="F291" t="str">
            <v>H</v>
          </cell>
          <cell r="G291" t="str">
            <v>Commissioning and Testing</v>
          </cell>
          <cell r="H291" t="str">
            <v>Formula 4</v>
          </cell>
          <cell r="I291" t="str">
            <v>H Commissioning and Testing Local Formula 4</v>
          </cell>
          <cell r="J291">
            <v>152242.54999999999</v>
          </cell>
          <cell r="K291">
            <v>0</v>
          </cell>
          <cell r="L291">
            <v>152242.54999999999</v>
          </cell>
          <cell r="M291">
            <v>0.45000000001164153</v>
          </cell>
          <cell r="N291">
            <v>15224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152243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</row>
        <row r="292">
          <cell r="A292">
            <v>1201</v>
          </cell>
          <cell r="B292" t="str">
            <v>MT-MMW</v>
          </cell>
          <cell r="C292" t="str">
            <v xml:space="preserve">MT MODERNISATION MECHNICAL WORKS </v>
          </cell>
          <cell r="D292" t="str">
            <v>Unit 8</v>
          </cell>
          <cell r="E292" t="str">
            <v>Foreign</v>
          </cell>
          <cell r="F292" t="str">
            <v>A</v>
          </cell>
          <cell r="G292" t="str">
            <v>Management</v>
          </cell>
          <cell r="H292" t="str">
            <v>Fixed</v>
          </cell>
          <cell r="I292" t="str">
            <v>A Management Foreign Fixed</v>
          </cell>
          <cell r="J292">
            <v>119058.3</v>
          </cell>
          <cell r="K292">
            <v>119058.29999999999</v>
          </cell>
          <cell r="L292">
            <v>0</v>
          </cell>
          <cell r="M292">
            <v>0</v>
          </cell>
          <cell r="N292">
            <v>119058.29999999999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83340.81</v>
          </cell>
          <cell r="AB292">
            <v>83340.8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-47623.32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</row>
        <row r="293">
          <cell r="A293">
            <v>1202</v>
          </cell>
          <cell r="B293" t="str">
            <v>MT-MMW</v>
          </cell>
          <cell r="C293" t="str">
            <v xml:space="preserve">MT MODERNISATION MECHNICAL WORKS </v>
          </cell>
          <cell r="D293" t="str">
            <v>Unit 8</v>
          </cell>
          <cell r="E293" t="str">
            <v>Foreign</v>
          </cell>
          <cell r="F293" t="str">
            <v>B</v>
          </cell>
          <cell r="G293" t="str">
            <v>Engineering</v>
          </cell>
          <cell r="H293" t="str">
            <v>Fixed</v>
          </cell>
          <cell r="I293" t="str">
            <v>B Engineering Foreign Fixed</v>
          </cell>
          <cell r="J293">
            <v>128226.98</v>
          </cell>
          <cell r="K293">
            <v>128226.97999999986</v>
          </cell>
          <cell r="L293">
            <v>1.3096723705530167E-10</v>
          </cell>
          <cell r="M293">
            <v>-1.3096723705530167E-10</v>
          </cell>
          <cell r="N293">
            <v>128226.97999999986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602100.1</v>
          </cell>
          <cell r="AB293">
            <v>602100.1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200700.04</v>
          </cell>
          <cell r="AM293">
            <v>0</v>
          </cell>
          <cell r="AN293">
            <v>-875273.18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</row>
        <row r="294">
          <cell r="A294">
            <v>1203</v>
          </cell>
          <cell r="B294" t="str">
            <v>MT-MMW</v>
          </cell>
          <cell r="C294" t="str">
            <v xml:space="preserve">MT MODERNISATION MECHNICAL WORKS </v>
          </cell>
          <cell r="D294" t="str">
            <v>Unit 8</v>
          </cell>
          <cell r="E294" t="str">
            <v>Foreign</v>
          </cell>
          <cell r="F294" t="str">
            <v>C</v>
          </cell>
          <cell r="G294" t="str">
            <v>Plant and Materials</v>
          </cell>
          <cell r="H294" t="str">
            <v>Fixed</v>
          </cell>
          <cell r="I294" t="str">
            <v>C Plant and Materials Foreign Fixed</v>
          </cell>
          <cell r="J294">
            <v>1673353.26</v>
          </cell>
          <cell r="K294">
            <v>1673353.26</v>
          </cell>
          <cell r="L294">
            <v>0</v>
          </cell>
          <cell r="M294">
            <v>0</v>
          </cell>
          <cell r="N294">
            <v>1673353.26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2935369.31</v>
          </cell>
          <cell r="AC294">
            <v>0</v>
          </cell>
          <cell r="AD294">
            <v>780288.04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-2042304.09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</row>
        <row r="295">
          <cell r="A295">
            <v>1208</v>
          </cell>
          <cell r="B295" t="str">
            <v>MT-MMW</v>
          </cell>
          <cell r="C295" t="str">
            <v xml:space="preserve">MT MODERNISATION MECHNICAL WORKS </v>
          </cell>
          <cell r="D295" t="str">
            <v>Unit 8</v>
          </cell>
          <cell r="E295" t="str">
            <v>Foreign</v>
          </cell>
          <cell r="F295" t="str">
            <v>H</v>
          </cell>
          <cell r="G295" t="str">
            <v>Commissioning and Testing</v>
          </cell>
          <cell r="H295" t="str">
            <v>Fixed</v>
          </cell>
          <cell r="I295" t="str">
            <v>H Commissioning and Testing Foreign Fixed</v>
          </cell>
          <cell r="J295">
            <v>1390552.23</v>
          </cell>
          <cell r="K295">
            <v>0</v>
          </cell>
          <cell r="L295">
            <v>1390552.23</v>
          </cell>
          <cell r="M295">
            <v>-0.22999999998137355</v>
          </cell>
          <cell r="N295">
            <v>1390552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1390552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</row>
        <row r="296">
          <cell r="A296">
            <v>1210</v>
          </cell>
          <cell r="B296" t="str">
            <v>MT-MMW</v>
          </cell>
          <cell r="C296" t="str">
            <v xml:space="preserve">MT MODERNISATION MECHNICAL WORKS </v>
          </cell>
          <cell r="D296" t="str">
            <v>Unit 8</v>
          </cell>
          <cell r="E296" t="str">
            <v>Local</v>
          </cell>
          <cell r="F296" t="str">
            <v>B</v>
          </cell>
          <cell r="G296" t="str">
            <v>Engineering</v>
          </cell>
          <cell r="H296" t="str">
            <v>Formula 4</v>
          </cell>
          <cell r="I296" t="str">
            <v>B Engineering Local Formula 4</v>
          </cell>
          <cell r="J296">
            <v>24165.75</v>
          </cell>
          <cell r="K296">
            <v>24165.75</v>
          </cell>
          <cell r="L296">
            <v>0</v>
          </cell>
          <cell r="M296">
            <v>0</v>
          </cell>
          <cell r="N296">
            <v>24165.75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24165.75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</row>
        <row r="297">
          <cell r="A297">
            <v>1211</v>
          </cell>
          <cell r="B297" t="str">
            <v>MT-MMW</v>
          </cell>
          <cell r="C297" t="str">
            <v xml:space="preserve">MT MODERNISATION MECHNICAL WORKS </v>
          </cell>
          <cell r="D297" t="str">
            <v>Unit 8</v>
          </cell>
          <cell r="E297" t="str">
            <v>Local</v>
          </cell>
          <cell r="F297" t="str">
            <v>C</v>
          </cell>
          <cell r="G297" t="str">
            <v>Plant and Materials</v>
          </cell>
          <cell r="H297" t="str">
            <v>Formula 1</v>
          </cell>
          <cell r="I297" t="str">
            <v>C Plant and Materials Local Formula 1</v>
          </cell>
          <cell r="J297">
            <v>81874.48</v>
          </cell>
          <cell r="K297">
            <v>81874.48000000004</v>
          </cell>
          <cell r="L297">
            <v>0</v>
          </cell>
          <cell r="M297">
            <v>0</v>
          </cell>
          <cell r="N297">
            <v>81874.48000000004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596741.06000000006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-514866.58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</row>
        <row r="298">
          <cell r="A298">
            <v>1212</v>
          </cell>
          <cell r="B298" t="str">
            <v>MT-MMW</v>
          </cell>
          <cell r="C298" t="str">
            <v xml:space="preserve">MT MODERNISATION MECHNICAL WORKS </v>
          </cell>
          <cell r="D298" t="str">
            <v>Unit 8</v>
          </cell>
          <cell r="E298" t="str">
            <v>Local</v>
          </cell>
          <cell r="F298" t="str">
            <v>D</v>
          </cell>
          <cell r="G298" t="str">
            <v>Shipping / Freight</v>
          </cell>
          <cell r="H298" t="str">
            <v>Fixed</v>
          </cell>
          <cell r="I298" t="str">
            <v>D Shipping / Freight Local Fixed</v>
          </cell>
          <cell r="J298">
            <v>91408.79</v>
          </cell>
          <cell r="K298">
            <v>91408.79</v>
          </cell>
          <cell r="L298">
            <v>0</v>
          </cell>
          <cell r="M298">
            <v>0</v>
          </cell>
          <cell r="N298">
            <v>91408.79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91408.79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</row>
        <row r="299">
          <cell r="A299">
            <v>1215</v>
          </cell>
          <cell r="B299" t="str">
            <v>MT-MMW</v>
          </cell>
          <cell r="C299" t="str">
            <v xml:space="preserve">MT MODERNISATION MECHNICAL WORKS </v>
          </cell>
          <cell r="D299" t="str">
            <v>Unit 8</v>
          </cell>
          <cell r="E299" t="str">
            <v>Local</v>
          </cell>
          <cell r="F299" t="str">
            <v>G</v>
          </cell>
          <cell r="G299" t="str">
            <v>Construction, Erection, Installation</v>
          </cell>
          <cell r="H299" t="str">
            <v>Formula 4</v>
          </cell>
          <cell r="I299" t="str">
            <v>G Construction, Erection, Installation Local Formula 4</v>
          </cell>
          <cell r="J299">
            <v>363900</v>
          </cell>
          <cell r="K299">
            <v>0</v>
          </cell>
          <cell r="L299">
            <v>363900</v>
          </cell>
          <cell r="M299">
            <v>0</v>
          </cell>
          <cell r="N299">
            <v>36390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3639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</row>
        <row r="300">
          <cell r="A300">
            <v>1216</v>
          </cell>
          <cell r="B300" t="str">
            <v>MT-MMW</v>
          </cell>
          <cell r="C300" t="str">
            <v xml:space="preserve">MT MODERNISATION MECHNICAL WORKS </v>
          </cell>
          <cell r="D300" t="str">
            <v>Unit 8</v>
          </cell>
          <cell r="E300" t="str">
            <v>Local</v>
          </cell>
          <cell r="F300" t="str">
            <v>H</v>
          </cell>
          <cell r="G300" t="str">
            <v>Commissioning and Testing</v>
          </cell>
          <cell r="H300" t="str">
            <v>Formula 4</v>
          </cell>
          <cell r="I300" t="str">
            <v>H Commissioning and Testing Local Formula 4</v>
          </cell>
          <cell r="J300">
            <v>135890.57</v>
          </cell>
          <cell r="K300">
            <v>0</v>
          </cell>
          <cell r="L300">
            <v>135890.57</v>
          </cell>
          <cell r="M300">
            <v>0.42999999999301508</v>
          </cell>
          <cell r="N300">
            <v>135891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135891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</row>
        <row r="301">
          <cell r="A301">
            <v>1217</v>
          </cell>
          <cell r="B301" t="str">
            <v>MT-MMW</v>
          </cell>
          <cell r="C301" t="str">
            <v xml:space="preserve">MT MODERNISATION MECHNICAL WORKS </v>
          </cell>
          <cell r="D301" t="str">
            <v>Unit 9</v>
          </cell>
          <cell r="E301" t="str">
            <v>Foreign</v>
          </cell>
          <cell r="F301" t="str">
            <v>A</v>
          </cell>
          <cell r="G301" t="str">
            <v>Management</v>
          </cell>
          <cell r="H301" t="str">
            <v>Fixed</v>
          </cell>
          <cell r="I301" t="str">
            <v>A Management Foreign Fixed</v>
          </cell>
          <cell r="J301">
            <v>366340.86</v>
          </cell>
          <cell r="K301">
            <v>366340.86</v>
          </cell>
          <cell r="L301">
            <v>0</v>
          </cell>
          <cell r="M301">
            <v>0</v>
          </cell>
          <cell r="N301">
            <v>366340.86</v>
          </cell>
          <cell r="P301">
            <v>366340.86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</row>
        <row r="302">
          <cell r="A302">
            <v>1218</v>
          </cell>
          <cell r="B302" t="str">
            <v>MT-MMW</v>
          </cell>
          <cell r="C302" t="str">
            <v xml:space="preserve">MT MODERNISATION MECHNICAL WORKS </v>
          </cell>
          <cell r="D302" t="str">
            <v>Unit 9</v>
          </cell>
          <cell r="E302" t="str">
            <v>Foreign</v>
          </cell>
          <cell r="F302" t="str">
            <v>B</v>
          </cell>
          <cell r="G302" t="str">
            <v>Engineering</v>
          </cell>
          <cell r="H302" t="str">
            <v>Fixed</v>
          </cell>
          <cell r="I302" t="str">
            <v>B Engineering Foreign Fixed</v>
          </cell>
          <cell r="J302">
            <v>1288389.1599999999</v>
          </cell>
          <cell r="K302">
            <v>1288389.1600000001</v>
          </cell>
          <cell r="L302">
            <v>0</v>
          </cell>
          <cell r="M302">
            <v>0</v>
          </cell>
          <cell r="N302">
            <v>1288389.1600000001</v>
          </cell>
          <cell r="P302">
            <v>1996062.34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-707673.18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</row>
        <row r="303">
          <cell r="A303">
            <v>1219</v>
          </cell>
          <cell r="B303" t="str">
            <v>MT-MMW</v>
          </cell>
          <cell r="C303" t="str">
            <v xml:space="preserve">MT MODERNISATION MECHNICAL WORKS </v>
          </cell>
          <cell r="D303" t="str">
            <v>Unit 9</v>
          </cell>
          <cell r="E303" t="str">
            <v>Foreign</v>
          </cell>
          <cell r="F303" t="str">
            <v>C</v>
          </cell>
          <cell r="G303" t="str">
            <v>Plant and Materials</v>
          </cell>
          <cell r="H303" t="str">
            <v>Fixed</v>
          </cell>
          <cell r="I303" t="str">
            <v>C Plant and Materials Foreign Fixed</v>
          </cell>
          <cell r="J303">
            <v>2250371.63</v>
          </cell>
          <cell r="K303">
            <v>2250371.6300000004</v>
          </cell>
          <cell r="L303">
            <v>0</v>
          </cell>
          <cell r="M303">
            <v>0</v>
          </cell>
          <cell r="N303">
            <v>2250371.6300000004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2900965.43</v>
          </cell>
          <cell r="V303">
            <v>0</v>
          </cell>
          <cell r="W303">
            <v>0</v>
          </cell>
          <cell r="X303">
            <v>628542.51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-1279136.31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</row>
        <row r="304">
          <cell r="A304">
            <v>1224</v>
          </cell>
          <cell r="B304" t="str">
            <v>MT-MMW</v>
          </cell>
          <cell r="C304" t="str">
            <v xml:space="preserve">MT MODERNISATION MECHNICAL WORKS </v>
          </cell>
          <cell r="D304" t="str">
            <v>Unit 9</v>
          </cell>
          <cell r="E304" t="str">
            <v>Foreign</v>
          </cell>
          <cell r="F304" t="str">
            <v>H</v>
          </cell>
          <cell r="G304" t="str">
            <v>Commissioning and Testing</v>
          </cell>
          <cell r="H304" t="str">
            <v>Fixed</v>
          </cell>
          <cell r="I304" t="str">
            <v>H Commissioning and Testing Foreign Fixed</v>
          </cell>
          <cell r="J304">
            <v>1557880.09</v>
          </cell>
          <cell r="K304">
            <v>1557880.09</v>
          </cell>
          <cell r="L304">
            <v>0</v>
          </cell>
          <cell r="M304">
            <v>0</v>
          </cell>
          <cell r="N304">
            <v>1557880.09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1557880.09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</row>
        <row r="305">
          <cell r="A305">
            <v>1226</v>
          </cell>
          <cell r="B305" t="str">
            <v>MT-MMW</v>
          </cell>
          <cell r="C305" t="str">
            <v xml:space="preserve">MT MODERNISATION MECHNICAL WORKS </v>
          </cell>
          <cell r="D305" t="str">
            <v>Unit 9</v>
          </cell>
          <cell r="E305" t="str">
            <v>Local</v>
          </cell>
          <cell r="F305" t="str">
            <v>B</v>
          </cell>
          <cell r="G305" t="str">
            <v>Engineering</v>
          </cell>
          <cell r="H305" t="str">
            <v>Formula 4</v>
          </cell>
          <cell r="I305" t="str">
            <v>B Engineering Local Formula 4</v>
          </cell>
          <cell r="J305">
            <v>122617.45</v>
          </cell>
          <cell r="K305">
            <v>122617.45</v>
          </cell>
          <cell r="L305">
            <v>0</v>
          </cell>
          <cell r="M305">
            <v>0</v>
          </cell>
          <cell r="N305">
            <v>122617.45</v>
          </cell>
          <cell r="P305">
            <v>8300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39617.44999999999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</row>
        <row r="306">
          <cell r="A306">
            <v>1227</v>
          </cell>
          <cell r="B306" t="str">
            <v>MT-MMW</v>
          </cell>
          <cell r="C306" t="str">
            <v xml:space="preserve">MT MODERNISATION MECHNICAL WORKS </v>
          </cell>
          <cell r="D306" t="str">
            <v>Unit 9</v>
          </cell>
          <cell r="E306" t="str">
            <v>Local</v>
          </cell>
          <cell r="F306" t="str">
            <v>C</v>
          </cell>
          <cell r="G306" t="str">
            <v>Plant and Materials</v>
          </cell>
          <cell r="H306" t="str">
            <v>Formula 1</v>
          </cell>
          <cell r="I306" t="str">
            <v>C Plant and Materials Local Formula 1</v>
          </cell>
          <cell r="J306">
            <v>110107.06</v>
          </cell>
          <cell r="K306">
            <v>110107.06000000006</v>
          </cell>
          <cell r="L306">
            <v>0</v>
          </cell>
          <cell r="M306">
            <v>0</v>
          </cell>
          <cell r="N306">
            <v>110107.06000000006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761679.52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-651572.46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</row>
        <row r="307">
          <cell r="A307">
            <v>1228</v>
          </cell>
          <cell r="B307" t="str">
            <v>MT-MMW</v>
          </cell>
          <cell r="C307" t="str">
            <v xml:space="preserve">MT MODERNISATION MECHNICAL WORKS </v>
          </cell>
          <cell r="D307" t="str">
            <v>Unit 9</v>
          </cell>
          <cell r="E307" t="str">
            <v>Local</v>
          </cell>
          <cell r="F307" t="str">
            <v>D</v>
          </cell>
          <cell r="G307" t="str">
            <v>Shipping / Freight</v>
          </cell>
          <cell r="H307" t="str">
            <v>Fixed</v>
          </cell>
          <cell r="I307" t="str">
            <v>D Shipping / Freight Local Fixed</v>
          </cell>
          <cell r="J307">
            <v>122929.07</v>
          </cell>
          <cell r="K307">
            <v>122929.07</v>
          </cell>
          <cell r="L307">
            <v>0</v>
          </cell>
          <cell r="M307">
            <v>0</v>
          </cell>
          <cell r="N307">
            <v>122929.07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73757.440000000002</v>
          </cell>
          <cell r="V307">
            <v>0</v>
          </cell>
          <cell r="W307">
            <v>0</v>
          </cell>
          <cell r="X307">
            <v>49171.63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</row>
        <row r="308">
          <cell r="A308">
            <v>1231</v>
          </cell>
          <cell r="B308" t="str">
            <v>MT-MMW</v>
          </cell>
          <cell r="C308" t="str">
            <v xml:space="preserve">MT MODERNISATION MECHNICAL WORKS </v>
          </cell>
          <cell r="D308" t="str">
            <v>Unit 9</v>
          </cell>
          <cell r="E308" t="str">
            <v>Local</v>
          </cell>
          <cell r="F308" t="str">
            <v>G</v>
          </cell>
          <cell r="G308" t="str">
            <v>Construction, Erection, Installation</v>
          </cell>
          <cell r="H308" t="str">
            <v>Formula 4</v>
          </cell>
          <cell r="I308" t="str">
            <v>G Construction, Erection, Installation Local Formula 4</v>
          </cell>
          <cell r="J308">
            <v>363900</v>
          </cell>
          <cell r="K308">
            <v>363900</v>
          </cell>
          <cell r="L308">
            <v>0</v>
          </cell>
          <cell r="M308">
            <v>0</v>
          </cell>
          <cell r="N308">
            <v>36390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7278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29112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</row>
        <row r="309">
          <cell r="A309">
            <v>1232</v>
          </cell>
          <cell r="B309" t="str">
            <v>MT-MMW</v>
          </cell>
          <cell r="C309" t="str">
            <v xml:space="preserve">MT MODERNISATION MECHNICAL WORKS </v>
          </cell>
          <cell r="D309" t="str">
            <v>Unit 9</v>
          </cell>
          <cell r="E309" t="str">
            <v>Local</v>
          </cell>
          <cell r="F309" t="str">
            <v>H</v>
          </cell>
          <cell r="G309" t="str">
            <v>Commissioning and Testing</v>
          </cell>
          <cell r="H309" t="str">
            <v>Formula 4</v>
          </cell>
          <cell r="I309" t="str">
            <v>H Commissioning and Testing Local Formula 4</v>
          </cell>
          <cell r="J309">
            <v>152242.54999999999</v>
          </cell>
          <cell r="K309">
            <v>152242.54999999999</v>
          </cell>
          <cell r="L309">
            <v>0</v>
          </cell>
          <cell r="M309">
            <v>0</v>
          </cell>
          <cell r="N309">
            <v>152242.5499999999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152242.54999999999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</row>
        <row r="310">
          <cell r="A310">
            <v>1249</v>
          </cell>
          <cell r="B310" t="str">
            <v>P&amp;G</v>
          </cell>
          <cell r="C310" t="str">
            <v>FIXED-CHARGE AND VALUE-RELATED ITEMS</v>
          </cell>
          <cell r="D310" t="str">
            <v>P&amp;G</v>
          </cell>
          <cell r="E310" t="str">
            <v>Foreign</v>
          </cell>
          <cell r="F310" t="str">
            <v>A</v>
          </cell>
          <cell r="G310" t="str">
            <v>Management</v>
          </cell>
          <cell r="H310" t="str">
            <v>Fixed</v>
          </cell>
          <cell r="I310" t="str">
            <v>A Management Foreign Fixed</v>
          </cell>
          <cell r="J310">
            <v>1585081.16</v>
          </cell>
          <cell r="K310">
            <v>1585081.16</v>
          </cell>
          <cell r="L310">
            <v>0</v>
          </cell>
          <cell r="M310">
            <v>0</v>
          </cell>
          <cell r="N310">
            <v>1585081.16</v>
          </cell>
          <cell r="P310">
            <v>0</v>
          </cell>
          <cell r="Q310">
            <v>1585081.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</row>
        <row r="311">
          <cell r="A311">
            <v>1257</v>
          </cell>
          <cell r="B311" t="str">
            <v>P&amp;G</v>
          </cell>
          <cell r="C311" t="str">
            <v>FIXED-CHARGE AND VALUE-RELATED ITEMS</v>
          </cell>
          <cell r="D311" t="str">
            <v>P&amp;G</v>
          </cell>
          <cell r="E311" t="str">
            <v>Local</v>
          </cell>
          <cell r="F311" t="str">
            <v>A</v>
          </cell>
          <cell r="G311" t="str">
            <v>Management</v>
          </cell>
          <cell r="H311" t="str">
            <v>Formula 4</v>
          </cell>
          <cell r="I311" t="str">
            <v>A Management Local Formula 4</v>
          </cell>
          <cell r="J311">
            <v>4179896.37</v>
          </cell>
          <cell r="K311">
            <v>3343917.1</v>
          </cell>
          <cell r="L311">
            <v>835979.27</v>
          </cell>
          <cell r="M311">
            <v>-0.27000000001862645</v>
          </cell>
          <cell r="N311">
            <v>4179896.1</v>
          </cell>
          <cell r="P311">
            <v>480000</v>
          </cell>
          <cell r="Q311">
            <v>345005</v>
          </cell>
          <cell r="R311">
            <v>0</v>
          </cell>
          <cell r="S311">
            <v>106545</v>
          </cell>
          <cell r="T311">
            <v>106545</v>
          </cell>
          <cell r="U311">
            <v>0</v>
          </cell>
          <cell r="V311">
            <v>0</v>
          </cell>
          <cell r="W311">
            <v>0</v>
          </cell>
          <cell r="X311">
            <v>90477.02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25396.89</v>
          </cell>
          <cell r="AD311">
            <v>125396.89</v>
          </cell>
          <cell r="AE311">
            <v>417989.64</v>
          </cell>
          <cell r="AF311">
            <v>83597.930000000168</v>
          </cell>
          <cell r="AG311">
            <v>125396.89</v>
          </cell>
          <cell r="AH311">
            <v>0</v>
          </cell>
          <cell r="AI311">
            <v>83597.929999999935</v>
          </cell>
          <cell r="AJ311">
            <v>208994.81</v>
          </cell>
          <cell r="AK311">
            <v>125396.89</v>
          </cell>
          <cell r="AL311">
            <v>83597.929999999702</v>
          </cell>
          <cell r="AM311">
            <v>83597.930000000168</v>
          </cell>
          <cell r="AN311">
            <v>125396.89</v>
          </cell>
          <cell r="AO311">
            <v>125396.89</v>
          </cell>
          <cell r="AP311">
            <v>83597.930000000168</v>
          </cell>
          <cell r="AQ311">
            <v>125396.89</v>
          </cell>
          <cell r="AR311">
            <v>83597.929999999702</v>
          </cell>
          <cell r="AS311">
            <v>0</v>
          </cell>
          <cell r="AT311">
            <v>0</v>
          </cell>
          <cell r="AU311">
            <v>208994.82</v>
          </cell>
          <cell r="AV311">
            <v>0</v>
          </cell>
          <cell r="AW311">
            <v>0</v>
          </cell>
          <cell r="AX311">
            <v>140000</v>
          </cell>
          <cell r="AY311">
            <v>140000</v>
          </cell>
          <cell r="AZ311">
            <v>140000</v>
          </cell>
          <cell r="BA311">
            <v>140000</v>
          </cell>
          <cell r="BB311">
            <v>140000</v>
          </cell>
          <cell r="BC311">
            <v>13597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</row>
        <row r="312">
          <cell r="A312">
            <v>1258</v>
          </cell>
          <cell r="B312" t="str">
            <v>P&amp;G</v>
          </cell>
          <cell r="C312" t="str">
            <v>FIXED-CHARGE AND VALUE-RELATED ITEMS</v>
          </cell>
          <cell r="D312" t="str">
            <v>P&amp;G</v>
          </cell>
          <cell r="E312" t="str">
            <v>Local</v>
          </cell>
          <cell r="F312" t="str">
            <v>B</v>
          </cell>
          <cell r="G312" t="str">
            <v>Engineering</v>
          </cell>
          <cell r="H312" t="str">
            <v>Formula 4</v>
          </cell>
          <cell r="I312" t="str">
            <v>B Engineering Local Formula 4</v>
          </cell>
          <cell r="J312">
            <v>154900.76</v>
          </cell>
          <cell r="K312">
            <v>154900.76</v>
          </cell>
          <cell r="L312">
            <v>0</v>
          </cell>
          <cell r="M312">
            <v>0</v>
          </cell>
          <cell r="N312">
            <v>154900.76</v>
          </cell>
          <cell r="P312">
            <v>0</v>
          </cell>
          <cell r="Q312">
            <v>154900.76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</row>
        <row r="313">
          <cell r="A313">
            <v>1259</v>
          </cell>
          <cell r="B313" t="str">
            <v>P&amp;G</v>
          </cell>
          <cell r="C313" t="str">
            <v>FIXED-CHARGE AND VALUE-RELATED ITEMS</v>
          </cell>
          <cell r="D313" t="str">
            <v>P&amp;G</v>
          </cell>
          <cell r="E313" t="str">
            <v>Local</v>
          </cell>
          <cell r="F313" t="str">
            <v>C</v>
          </cell>
          <cell r="G313" t="str">
            <v>Plant and Materials</v>
          </cell>
          <cell r="H313" t="str">
            <v>Formula 1</v>
          </cell>
          <cell r="I313" t="str">
            <v>C Plant and Materials Local Formula 1</v>
          </cell>
          <cell r="J313">
            <v>13287233.960000001</v>
          </cell>
          <cell r="K313">
            <v>10629787.17</v>
          </cell>
          <cell r="L313">
            <v>2657446.790000001</v>
          </cell>
          <cell r="M313">
            <v>0.20999999903142452</v>
          </cell>
          <cell r="N313">
            <v>13287234.17</v>
          </cell>
          <cell r="P313">
            <v>2840171.37</v>
          </cell>
          <cell r="Q313">
            <v>1245000</v>
          </cell>
          <cell r="R313">
            <v>423000</v>
          </cell>
          <cell r="S313">
            <v>209025</v>
          </cell>
          <cell r="T313">
            <v>300000</v>
          </cell>
          <cell r="U313">
            <v>0</v>
          </cell>
          <cell r="V313">
            <v>0</v>
          </cell>
          <cell r="W313">
            <v>364133.38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99308.51</v>
          </cell>
          <cell r="AD313">
            <v>0</v>
          </cell>
          <cell r="AE313">
            <v>664361.69999999995</v>
          </cell>
          <cell r="AF313">
            <v>0</v>
          </cell>
          <cell r="AG313">
            <v>797234.04</v>
          </cell>
          <cell r="AH313">
            <v>132872.34</v>
          </cell>
          <cell r="AI313">
            <v>0</v>
          </cell>
          <cell r="AJ313">
            <v>1461595.73</v>
          </cell>
          <cell r="AK313">
            <v>0</v>
          </cell>
          <cell r="AL313">
            <v>265744.68</v>
          </cell>
          <cell r="AM313">
            <v>265744.68</v>
          </cell>
          <cell r="AN313">
            <v>265744.68</v>
          </cell>
          <cell r="AO313">
            <v>132872.34</v>
          </cell>
          <cell r="AP313">
            <v>132872.34</v>
          </cell>
          <cell r="AQ313">
            <v>265744.68000000156</v>
          </cell>
          <cell r="AR313">
            <v>0</v>
          </cell>
          <cell r="AS313">
            <v>0</v>
          </cell>
          <cell r="AT313">
            <v>0</v>
          </cell>
          <cell r="AU313">
            <v>664361.69999999925</v>
          </cell>
          <cell r="AV313">
            <v>0</v>
          </cell>
          <cell r="AW313">
            <v>0</v>
          </cell>
          <cell r="AX313">
            <v>450000</v>
          </cell>
          <cell r="AY313">
            <v>450000</v>
          </cell>
          <cell r="AZ313">
            <v>450000</v>
          </cell>
          <cell r="BA313">
            <v>450000</v>
          </cell>
          <cell r="BB313">
            <v>450000</v>
          </cell>
          <cell r="BC313">
            <v>407447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</row>
        <row r="314">
          <cell r="A314">
            <v>1263</v>
          </cell>
          <cell r="B314" t="str">
            <v>P&amp;G</v>
          </cell>
          <cell r="C314" t="str">
            <v>FIXED-CHARGE AND VALUE-RELATED ITEMS</v>
          </cell>
          <cell r="D314" t="str">
            <v>P&amp;G</v>
          </cell>
          <cell r="E314" t="str">
            <v>Local</v>
          </cell>
          <cell r="F314" t="str">
            <v>G</v>
          </cell>
          <cell r="G314" t="str">
            <v>Construction, Erection, Installation</v>
          </cell>
          <cell r="H314" t="str">
            <v>Formula 4</v>
          </cell>
          <cell r="I314" t="str">
            <v>G Construction, Erection, Installation Local Formula 4</v>
          </cell>
          <cell r="J314">
            <v>7521507.4699999997</v>
          </cell>
          <cell r="K314">
            <v>6017205.9800000004</v>
          </cell>
          <cell r="L314">
            <v>1504301.4899999993</v>
          </cell>
          <cell r="M314">
            <v>-0.48999999929219484</v>
          </cell>
          <cell r="N314">
            <v>7521506.9800000004</v>
          </cell>
          <cell r="P314">
            <v>1200000</v>
          </cell>
          <cell r="Q314">
            <v>1868889</v>
          </cell>
          <cell r="R314">
            <v>34000</v>
          </cell>
          <cell r="S314">
            <v>0</v>
          </cell>
          <cell r="T314">
            <v>3800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168574.29</v>
          </cell>
          <cell r="AE314">
            <v>225645.22</v>
          </cell>
          <cell r="AF314">
            <v>0</v>
          </cell>
          <cell r="AG314">
            <v>300860.3</v>
          </cell>
          <cell r="AH314">
            <v>0</v>
          </cell>
          <cell r="AI314">
            <v>0</v>
          </cell>
          <cell r="AJ314">
            <v>0</v>
          </cell>
          <cell r="AK314">
            <v>526505.52</v>
          </cell>
          <cell r="AL314">
            <v>0</v>
          </cell>
          <cell r="AM314">
            <v>300860.3</v>
          </cell>
          <cell r="AN314">
            <v>225645.23</v>
          </cell>
          <cell r="AO314">
            <v>75215.069999999367</v>
          </cell>
          <cell r="AP314">
            <v>150430.15</v>
          </cell>
          <cell r="AQ314">
            <v>225645.22</v>
          </cell>
          <cell r="AR314">
            <v>300860.3</v>
          </cell>
          <cell r="AS314">
            <v>0</v>
          </cell>
          <cell r="AT314">
            <v>0</v>
          </cell>
          <cell r="AU314">
            <v>376075.38000000082</v>
          </cell>
          <cell r="AV314">
            <v>0</v>
          </cell>
          <cell r="AW314">
            <v>0</v>
          </cell>
          <cell r="AX314">
            <v>250000</v>
          </cell>
          <cell r="AY314">
            <v>250000</v>
          </cell>
          <cell r="AZ314">
            <v>250000</v>
          </cell>
          <cell r="BA314">
            <v>250000</v>
          </cell>
          <cell r="BB314">
            <v>250000</v>
          </cell>
          <cell r="BC314">
            <v>254301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</row>
        <row r="315">
          <cell r="A315">
            <v>1595</v>
          </cell>
          <cell r="B315" t="str">
            <v>SCRDF</v>
          </cell>
          <cell r="C315" t="str">
            <v>Station Control Room Design and Furniture</v>
          </cell>
          <cell r="D315" t="str">
            <v>Common Plant</v>
          </cell>
          <cell r="E315" t="str">
            <v>Local</v>
          </cell>
          <cell r="F315" t="str">
            <v>C</v>
          </cell>
          <cell r="G315" t="str">
            <v>Plant and Materials</v>
          </cell>
          <cell r="H315" t="str">
            <v>Formula 1</v>
          </cell>
          <cell r="I315" t="str">
            <v>C Plant and Materials Local Formula 1</v>
          </cell>
          <cell r="J315">
            <v>81336.5</v>
          </cell>
          <cell r="K315">
            <v>81336.5</v>
          </cell>
          <cell r="L315">
            <v>0</v>
          </cell>
          <cell r="M315">
            <v>0</v>
          </cell>
          <cell r="N315">
            <v>81336.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1336.5</v>
          </cell>
          <cell r="AB315">
            <v>81336.5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-81336.5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</row>
        <row r="316">
          <cell r="A316">
            <v>1627</v>
          </cell>
          <cell r="B316" t="str">
            <v>SCRDF</v>
          </cell>
          <cell r="C316" t="str">
            <v>Station Control Room Design and Furniture</v>
          </cell>
          <cell r="D316" t="str">
            <v>Unit 1</v>
          </cell>
          <cell r="E316" t="str">
            <v>Local</v>
          </cell>
          <cell r="F316" t="str">
            <v>C</v>
          </cell>
          <cell r="G316" t="str">
            <v>Plant and Materials</v>
          </cell>
          <cell r="H316" t="str">
            <v>Formula 1</v>
          </cell>
          <cell r="I316" t="str">
            <v>C Plant and Materials Local Formula 1</v>
          </cell>
          <cell r="J316">
            <v>10257.17</v>
          </cell>
          <cell r="K316">
            <v>10257.17</v>
          </cell>
          <cell r="L316">
            <v>0</v>
          </cell>
          <cell r="M316">
            <v>0</v>
          </cell>
          <cell r="N316">
            <v>10257.17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10257.17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</row>
        <row r="317">
          <cell r="A317">
            <v>1643</v>
          </cell>
          <cell r="B317" t="str">
            <v>SCRDF</v>
          </cell>
          <cell r="C317" t="str">
            <v>Station Control Room Design and Furniture</v>
          </cell>
          <cell r="D317" t="str">
            <v>Unit 2</v>
          </cell>
          <cell r="E317" t="str">
            <v>Local</v>
          </cell>
          <cell r="F317" t="str">
            <v>C</v>
          </cell>
          <cell r="G317" t="str">
            <v>Plant and Materials</v>
          </cell>
          <cell r="H317" t="str">
            <v>Formula 1</v>
          </cell>
          <cell r="I317" t="str">
            <v>C Plant and Materials Local Formula 1</v>
          </cell>
          <cell r="J317">
            <v>71079.360000000001</v>
          </cell>
          <cell r="K317">
            <v>71079.360000000001</v>
          </cell>
          <cell r="L317">
            <v>0</v>
          </cell>
          <cell r="M317">
            <v>0</v>
          </cell>
          <cell r="N317">
            <v>71079.3600000000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71079.360000000001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</row>
        <row r="318">
          <cell r="A318">
            <v>1659</v>
          </cell>
          <cell r="B318" t="str">
            <v>SCRDF</v>
          </cell>
          <cell r="C318" t="str">
            <v>Station Control Room Design and Furniture</v>
          </cell>
          <cell r="D318" t="str">
            <v>Unit 3</v>
          </cell>
          <cell r="E318" t="str">
            <v>Local</v>
          </cell>
          <cell r="F318" t="str">
            <v>C</v>
          </cell>
          <cell r="G318" t="str">
            <v>Plant and Materials</v>
          </cell>
          <cell r="H318" t="str">
            <v>Formula 1</v>
          </cell>
          <cell r="I318" t="str">
            <v>C Plant and Materials Local Formula 1</v>
          </cell>
          <cell r="J318">
            <v>17078.89</v>
          </cell>
          <cell r="K318">
            <v>17078.89</v>
          </cell>
          <cell r="L318">
            <v>0</v>
          </cell>
          <cell r="M318">
            <v>0</v>
          </cell>
          <cell r="N318">
            <v>17078.8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17078.89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</row>
        <row r="319">
          <cell r="A319">
            <v>1675</v>
          </cell>
          <cell r="B319" t="str">
            <v>SCRDF</v>
          </cell>
          <cell r="C319" t="str">
            <v>Station Control Room Design and Furniture</v>
          </cell>
          <cell r="D319" t="str">
            <v>Unit 4</v>
          </cell>
          <cell r="E319" t="str">
            <v>Local</v>
          </cell>
          <cell r="F319" t="str">
            <v>C</v>
          </cell>
          <cell r="G319" t="str">
            <v>Plant and Materials</v>
          </cell>
          <cell r="H319" t="str">
            <v>Formula 1</v>
          </cell>
          <cell r="I319" t="str">
            <v>C Plant and Materials Local Formula 1</v>
          </cell>
          <cell r="J319">
            <v>71079.360000000001</v>
          </cell>
          <cell r="K319">
            <v>71079.360000000001</v>
          </cell>
          <cell r="L319">
            <v>0</v>
          </cell>
          <cell r="M319">
            <v>0</v>
          </cell>
          <cell r="N319">
            <v>71079.360000000001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71079.360000000001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</row>
        <row r="320">
          <cell r="A320">
            <v>1691</v>
          </cell>
          <cell r="B320" t="str">
            <v>SCRDF</v>
          </cell>
          <cell r="C320" t="str">
            <v>Station Control Room Design and Furniture</v>
          </cell>
          <cell r="D320" t="str">
            <v>Unit 5</v>
          </cell>
          <cell r="E320" t="str">
            <v>Local</v>
          </cell>
          <cell r="F320" t="str">
            <v>C</v>
          </cell>
          <cell r="G320" t="str">
            <v>Plant and Materials</v>
          </cell>
          <cell r="H320" t="str">
            <v>Formula 1</v>
          </cell>
          <cell r="I320" t="str">
            <v>C Plant and Materials Local Formula 1</v>
          </cell>
          <cell r="J320">
            <v>10257.17</v>
          </cell>
          <cell r="K320">
            <v>10257.17</v>
          </cell>
          <cell r="L320">
            <v>0</v>
          </cell>
          <cell r="M320">
            <v>0</v>
          </cell>
          <cell r="N320">
            <v>10257.17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10257.17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</row>
        <row r="321">
          <cell r="A321">
            <v>1707</v>
          </cell>
          <cell r="B321" t="str">
            <v>SCRDF</v>
          </cell>
          <cell r="C321" t="str">
            <v>Station Control Room Design and Furniture</v>
          </cell>
          <cell r="D321" t="str">
            <v>Unit 6</v>
          </cell>
          <cell r="E321" t="str">
            <v>Local</v>
          </cell>
          <cell r="F321" t="str">
            <v>C</v>
          </cell>
          <cell r="G321" t="str">
            <v>Plant and Materials</v>
          </cell>
          <cell r="H321" t="str">
            <v>Formula 1</v>
          </cell>
          <cell r="I321" t="str">
            <v>C Plant and Materials Local Formula 1</v>
          </cell>
          <cell r="J321">
            <v>77901.08</v>
          </cell>
          <cell r="K321">
            <v>77901.08</v>
          </cell>
          <cell r="L321">
            <v>0</v>
          </cell>
          <cell r="M321">
            <v>0</v>
          </cell>
          <cell r="N321">
            <v>77901.08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77901.08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</row>
        <row r="322">
          <cell r="A322">
            <v>1723</v>
          </cell>
          <cell r="B322" t="str">
            <v>SCRDF</v>
          </cell>
          <cell r="C322" t="str">
            <v>Station Control Room Design and Furniture</v>
          </cell>
          <cell r="D322" t="str">
            <v>Unit 7</v>
          </cell>
          <cell r="E322" t="str">
            <v>Local</v>
          </cell>
          <cell r="F322" t="str">
            <v>C</v>
          </cell>
          <cell r="G322" t="str">
            <v>Plant and Materials</v>
          </cell>
          <cell r="H322" t="str">
            <v>Formula 1</v>
          </cell>
          <cell r="I322" t="str">
            <v>C Plant and Materials Local Formula 1</v>
          </cell>
          <cell r="J322">
            <v>10257.17</v>
          </cell>
          <cell r="K322">
            <v>10257.17</v>
          </cell>
          <cell r="L322">
            <v>0</v>
          </cell>
          <cell r="M322">
            <v>0</v>
          </cell>
          <cell r="N322">
            <v>10257.17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10257.17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</row>
        <row r="323">
          <cell r="A323">
            <v>1739</v>
          </cell>
          <cell r="B323" t="str">
            <v>SCRDF</v>
          </cell>
          <cell r="C323" t="str">
            <v>Station Control Room Design and Furniture</v>
          </cell>
          <cell r="D323" t="str">
            <v>Unit 8</v>
          </cell>
          <cell r="E323" t="str">
            <v>Local</v>
          </cell>
          <cell r="F323" t="str">
            <v>C</v>
          </cell>
          <cell r="G323" t="str">
            <v>Plant and Materials</v>
          </cell>
          <cell r="H323" t="str">
            <v>Formula 1</v>
          </cell>
          <cell r="I323" t="str">
            <v>C Plant and Materials Local Formula 1</v>
          </cell>
          <cell r="J323">
            <v>71079.360000000001</v>
          </cell>
          <cell r="K323">
            <v>71079.360000000001</v>
          </cell>
          <cell r="L323">
            <v>0</v>
          </cell>
          <cell r="M323">
            <v>0</v>
          </cell>
          <cell r="N323">
            <v>71079.360000000001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71079.360000000001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</row>
        <row r="324">
          <cell r="A324">
            <v>1755</v>
          </cell>
          <cell r="B324" t="str">
            <v>SCRDF</v>
          </cell>
          <cell r="C324" t="str">
            <v>Station Control Room Design and Furniture</v>
          </cell>
          <cell r="D324" t="str">
            <v>Unit 9</v>
          </cell>
          <cell r="E324" t="str">
            <v>Local</v>
          </cell>
          <cell r="F324" t="str">
            <v>C</v>
          </cell>
          <cell r="G324" t="str">
            <v>Plant and Materials</v>
          </cell>
          <cell r="H324" t="str">
            <v>Formula 1</v>
          </cell>
          <cell r="I324" t="str">
            <v>C Plant and Materials Local Formula 1</v>
          </cell>
          <cell r="J324">
            <v>239370.05</v>
          </cell>
          <cell r="K324">
            <v>239370.05</v>
          </cell>
          <cell r="L324">
            <v>0</v>
          </cell>
          <cell r="M324">
            <v>0</v>
          </cell>
          <cell r="N324">
            <v>239370.05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239370.05</v>
          </cell>
          <cell r="AB324">
            <v>239370.05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-239370.05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</row>
        <row r="325">
          <cell r="A325">
            <v>1763</v>
          </cell>
          <cell r="B325" t="str">
            <v>SCREH</v>
          </cell>
          <cell r="C325" t="str">
            <v>Station Control Room Equipment and HMI Facities</v>
          </cell>
          <cell r="D325" t="str">
            <v>Common Plant</v>
          </cell>
          <cell r="E325" t="str">
            <v>Foreign</v>
          </cell>
          <cell r="F325" t="str">
            <v>C</v>
          </cell>
          <cell r="G325" t="str">
            <v>Plant and Materials</v>
          </cell>
          <cell r="H325" t="str">
            <v>Fixed</v>
          </cell>
          <cell r="I325" t="str">
            <v>C Plant and Materials Foreign Fixed</v>
          </cell>
          <cell r="J325">
            <v>2001574.3522903044</v>
          </cell>
          <cell r="K325">
            <v>2001574.35</v>
          </cell>
          <cell r="L325">
            <v>2.290304284542799E-3</v>
          </cell>
          <cell r="M325">
            <v>-2.290304284542799E-3</v>
          </cell>
          <cell r="N325">
            <v>2001574.35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1494224.48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507349.87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</row>
        <row r="326">
          <cell r="A326">
            <v>1770</v>
          </cell>
          <cell r="B326" t="str">
            <v>SCREH</v>
          </cell>
          <cell r="C326" t="str">
            <v>Station Control Room Equipment and HMI Facities</v>
          </cell>
          <cell r="D326" t="str">
            <v>Common Plant</v>
          </cell>
          <cell r="E326" t="str">
            <v>Local</v>
          </cell>
          <cell r="F326" t="str">
            <v>B</v>
          </cell>
          <cell r="G326" t="str">
            <v>Engineering</v>
          </cell>
          <cell r="H326" t="str">
            <v>Formula 4</v>
          </cell>
          <cell r="I326" t="str">
            <v>B Engineering Local Formula 4</v>
          </cell>
          <cell r="J326">
            <v>49104.35</v>
          </cell>
          <cell r="K326">
            <v>49104.35</v>
          </cell>
          <cell r="L326">
            <v>0</v>
          </cell>
          <cell r="M326">
            <v>0</v>
          </cell>
          <cell r="N326">
            <v>49104.35</v>
          </cell>
          <cell r="P326">
            <v>0</v>
          </cell>
          <cell r="Q326">
            <v>49104.3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</row>
        <row r="327">
          <cell r="A327">
            <v>1771</v>
          </cell>
          <cell r="B327" t="str">
            <v>SCREH</v>
          </cell>
          <cell r="C327" t="str">
            <v>Station Control Room Equipment and HMI Facities</v>
          </cell>
          <cell r="D327" t="str">
            <v>Common Plant</v>
          </cell>
          <cell r="E327" t="str">
            <v>Local</v>
          </cell>
          <cell r="F327" t="str">
            <v>C</v>
          </cell>
          <cell r="G327" t="str">
            <v>Plant and Materials</v>
          </cell>
          <cell r="H327" t="str">
            <v>Formula 1</v>
          </cell>
          <cell r="I327" t="str">
            <v>C Plant and Materials Local Formula 1</v>
          </cell>
          <cell r="J327">
            <v>1220616.7380725758</v>
          </cell>
          <cell r="K327">
            <v>1220616.7400000002</v>
          </cell>
          <cell r="L327">
            <v>-1.9274244550615549E-3</v>
          </cell>
          <cell r="M327">
            <v>1.9274244550615549E-3</v>
          </cell>
          <cell r="N327">
            <v>1220616.740000000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1078910.8500000001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41705.89000000001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</row>
        <row r="328">
          <cell r="A328">
            <v>1772</v>
          </cell>
          <cell r="B328" t="str">
            <v>SCREH</v>
          </cell>
          <cell r="C328" t="str">
            <v>Station Control Room Equipment and HMI Facities</v>
          </cell>
          <cell r="D328" t="str">
            <v>Common Plant</v>
          </cell>
          <cell r="E328" t="str">
            <v>Local</v>
          </cell>
          <cell r="F328" t="str">
            <v>D</v>
          </cell>
          <cell r="G328" t="str">
            <v>Shipping / Freight</v>
          </cell>
          <cell r="H328" t="str">
            <v>Fixed</v>
          </cell>
          <cell r="I328" t="str">
            <v>D Shipping / Freight Local Fixed</v>
          </cell>
          <cell r="J328">
            <v>102390.79</v>
          </cell>
          <cell r="K328">
            <v>102390.79000000001</v>
          </cell>
          <cell r="L328">
            <v>0</v>
          </cell>
          <cell r="M328">
            <v>0</v>
          </cell>
          <cell r="N328">
            <v>102390.79000000001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78626.77</v>
          </cell>
          <cell r="AB328">
            <v>78626.77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-54862.75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</row>
        <row r="329">
          <cell r="A329">
            <v>1775</v>
          </cell>
          <cell r="B329" t="str">
            <v>SCREH</v>
          </cell>
          <cell r="C329" t="str">
            <v>Station Control Room Equipment and HMI Facities</v>
          </cell>
          <cell r="D329" t="str">
            <v>Common Plant</v>
          </cell>
          <cell r="E329" t="str">
            <v>Local</v>
          </cell>
          <cell r="F329" t="str">
            <v>G</v>
          </cell>
          <cell r="G329" t="str">
            <v>Construction, Erection, Installation</v>
          </cell>
          <cell r="H329" t="str">
            <v>Formula 4</v>
          </cell>
          <cell r="I329" t="str">
            <v>G Construction, Erection, Installation Local Formula 4</v>
          </cell>
          <cell r="J329">
            <v>1187.2</v>
          </cell>
          <cell r="K329">
            <v>1187.2</v>
          </cell>
          <cell r="L329">
            <v>0</v>
          </cell>
          <cell r="M329">
            <v>0</v>
          </cell>
          <cell r="N329">
            <v>1187.2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1187.2</v>
          </cell>
          <cell r="AB329">
            <v>1187.2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-1187.2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</row>
        <row r="330">
          <cell r="A330">
            <v>1776</v>
          </cell>
          <cell r="B330" t="str">
            <v>SCREH</v>
          </cell>
          <cell r="C330" t="str">
            <v>Station Control Room Equipment and HMI Facities</v>
          </cell>
          <cell r="D330" t="str">
            <v>Common Plant</v>
          </cell>
          <cell r="E330" t="str">
            <v>Local</v>
          </cell>
          <cell r="F330" t="str">
            <v>H</v>
          </cell>
          <cell r="G330" t="str">
            <v>Commissioning and Testing</v>
          </cell>
          <cell r="H330" t="str">
            <v>Formula 4</v>
          </cell>
          <cell r="I330" t="str">
            <v>H Commissioning and Testing Local Formula 4</v>
          </cell>
          <cell r="J330">
            <v>36055.1</v>
          </cell>
          <cell r="K330">
            <v>36055.1</v>
          </cell>
          <cell r="L330">
            <v>0</v>
          </cell>
          <cell r="M330">
            <v>0</v>
          </cell>
          <cell r="N330">
            <v>36055.1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36055.1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</row>
        <row r="331">
          <cell r="A331">
            <v>1795</v>
          </cell>
          <cell r="B331" t="str">
            <v>SCREH</v>
          </cell>
          <cell r="C331" t="str">
            <v>Station Control Room Equipment and HMI Facities</v>
          </cell>
          <cell r="D331" t="str">
            <v>Unit 1</v>
          </cell>
          <cell r="E331" t="str">
            <v>Foreign</v>
          </cell>
          <cell r="F331" t="str">
            <v>C</v>
          </cell>
          <cell r="G331" t="str">
            <v>Plant and Materials</v>
          </cell>
          <cell r="H331" t="str">
            <v>Fixed</v>
          </cell>
          <cell r="I331" t="str">
            <v>C Plant and Materials Foreign Fixed</v>
          </cell>
          <cell r="J331">
            <v>338621.9</v>
          </cell>
          <cell r="K331">
            <v>0</v>
          </cell>
          <cell r="L331">
            <v>338621.9</v>
          </cell>
          <cell r="M331">
            <v>9.9999999976716936E-2</v>
          </cell>
          <cell r="N331">
            <v>338622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338622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</row>
        <row r="332">
          <cell r="A332">
            <v>1802</v>
          </cell>
          <cell r="B332" t="str">
            <v>SCREH</v>
          </cell>
          <cell r="C332" t="str">
            <v>Station Control Room Equipment and HMI Facities</v>
          </cell>
          <cell r="D332" t="str">
            <v>Unit 1</v>
          </cell>
          <cell r="E332" t="str">
            <v>Local</v>
          </cell>
          <cell r="F332" t="str">
            <v>B</v>
          </cell>
          <cell r="G332" t="str">
            <v>Engineering</v>
          </cell>
          <cell r="H332" t="str">
            <v>Formula 4</v>
          </cell>
          <cell r="I332" t="str">
            <v>B Engineering Local Formula 4</v>
          </cell>
          <cell r="J332">
            <v>1510.91</v>
          </cell>
          <cell r="K332">
            <v>0</v>
          </cell>
          <cell r="L332">
            <v>1510.91</v>
          </cell>
          <cell r="M332">
            <v>8.9999999999918145E-2</v>
          </cell>
          <cell r="N332">
            <v>1511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1511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</row>
        <row r="333">
          <cell r="A333">
            <v>1803</v>
          </cell>
          <cell r="B333" t="str">
            <v>SCREH</v>
          </cell>
          <cell r="C333" t="str">
            <v>Station Control Room Equipment and HMI Facities</v>
          </cell>
          <cell r="D333" t="str">
            <v>Unit 1</v>
          </cell>
          <cell r="E333" t="str">
            <v>Local</v>
          </cell>
          <cell r="F333" t="str">
            <v>C</v>
          </cell>
          <cell r="G333" t="str">
            <v>Plant and Materials</v>
          </cell>
          <cell r="H333" t="str">
            <v>Formula 1</v>
          </cell>
          <cell r="I333" t="str">
            <v>C Plant and Materials Local Formula 1</v>
          </cell>
          <cell r="J333">
            <v>16568.2</v>
          </cell>
          <cell r="K333">
            <v>0</v>
          </cell>
          <cell r="L333">
            <v>16568.2</v>
          </cell>
          <cell r="M333">
            <v>-0.2000000000007276</v>
          </cell>
          <cell r="N333">
            <v>16568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16568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</row>
        <row r="334">
          <cell r="A334">
            <v>1804</v>
          </cell>
          <cell r="B334" t="str">
            <v>SCREH</v>
          </cell>
          <cell r="C334" t="str">
            <v>Station Control Room Equipment and HMI Facities</v>
          </cell>
          <cell r="D334" t="str">
            <v>Unit 1</v>
          </cell>
          <cell r="E334" t="str">
            <v>Local</v>
          </cell>
          <cell r="F334" t="str">
            <v>D</v>
          </cell>
          <cell r="G334" t="str">
            <v>Shipping / Freight</v>
          </cell>
          <cell r="H334" t="str">
            <v>Fixed</v>
          </cell>
          <cell r="I334" t="str">
            <v>D Shipping / Freight Local Fixed</v>
          </cell>
          <cell r="J334">
            <v>18497.61</v>
          </cell>
          <cell r="K334">
            <v>0</v>
          </cell>
          <cell r="L334">
            <v>18497.61</v>
          </cell>
          <cell r="M334">
            <v>0.38999999999941792</v>
          </cell>
          <cell r="N334">
            <v>18498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18498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</row>
        <row r="335">
          <cell r="A335">
            <v>1811</v>
          </cell>
          <cell r="B335" t="str">
            <v>SCREH</v>
          </cell>
          <cell r="C335" t="str">
            <v>Station Control Room Equipment and HMI Facities</v>
          </cell>
          <cell r="D335" t="str">
            <v>Unit 2</v>
          </cell>
          <cell r="E335" t="str">
            <v>Foreign</v>
          </cell>
          <cell r="F335" t="str">
            <v>C</v>
          </cell>
          <cell r="G335" t="str">
            <v>Plant and Materials</v>
          </cell>
          <cell r="H335" t="str">
            <v>Fixed</v>
          </cell>
          <cell r="I335" t="str">
            <v>C Plant and Materials Foreign Fixed</v>
          </cell>
          <cell r="J335">
            <v>338621.9</v>
          </cell>
          <cell r="K335">
            <v>0</v>
          </cell>
          <cell r="L335">
            <v>338621.9</v>
          </cell>
          <cell r="M335">
            <v>9.9999999976716936E-2</v>
          </cell>
          <cell r="N335">
            <v>338622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338622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</row>
        <row r="336">
          <cell r="A336">
            <v>1818</v>
          </cell>
          <cell r="B336" t="str">
            <v>SCREH</v>
          </cell>
          <cell r="C336" t="str">
            <v>Station Control Room Equipment and HMI Facities</v>
          </cell>
          <cell r="D336" t="str">
            <v>Unit 2</v>
          </cell>
          <cell r="E336" t="str">
            <v>Local</v>
          </cell>
          <cell r="F336" t="str">
            <v>B</v>
          </cell>
          <cell r="G336" t="str">
            <v>Engineering</v>
          </cell>
          <cell r="H336" t="str">
            <v>Formula 4</v>
          </cell>
          <cell r="I336" t="str">
            <v>B Engineering Local Formula 4</v>
          </cell>
          <cell r="J336">
            <v>1510.91</v>
          </cell>
          <cell r="K336">
            <v>0</v>
          </cell>
          <cell r="L336">
            <v>1510.91</v>
          </cell>
          <cell r="M336">
            <v>0</v>
          </cell>
          <cell r="N336">
            <v>1510.91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1510.91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</row>
        <row r="337">
          <cell r="A337">
            <v>1819</v>
          </cell>
          <cell r="B337" t="str">
            <v>SCREH</v>
          </cell>
          <cell r="C337" t="str">
            <v>Station Control Room Equipment and HMI Facities</v>
          </cell>
          <cell r="D337" t="str">
            <v>Unit 2</v>
          </cell>
          <cell r="E337" t="str">
            <v>Local</v>
          </cell>
          <cell r="F337" t="str">
            <v>C</v>
          </cell>
          <cell r="G337" t="str">
            <v>Plant and Materials</v>
          </cell>
          <cell r="H337" t="str">
            <v>Formula 1</v>
          </cell>
          <cell r="I337" t="str">
            <v>C Plant and Materials Local Formula 1</v>
          </cell>
          <cell r="J337">
            <v>16568.2</v>
          </cell>
          <cell r="K337">
            <v>0</v>
          </cell>
          <cell r="L337">
            <v>16568.2</v>
          </cell>
          <cell r="M337">
            <v>0</v>
          </cell>
          <cell r="N337">
            <v>16568.2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16568.2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</row>
        <row r="338">
          <cell r="A338">
            <v>1820</v>
          </cell>
          <cell r="B338" t="str">
            <v>SCREH</v>
          </cell>
          <cell r="C338" t="str">
            <v>Station Control Room Equipment and HMI Facities</v>
          </cell>
          <cell r="D338" t="str">
            <v>Unit 2</v>
          </cell>
          <cell r="E338" t="str">
            <v>Local</v>
          </cell>
          <cell r="F338" t="str">
            <v>D</v>
          </cell>
          <cell r="G338" t="str">
            <v>Shipping / Freight</v>
          </cell>
          <cell r="H338" t="str">
            <v>Fixed</v>
          </cell>
          <cell r="I338" t="str">
            <v>D Shipping / Freight Local Fixed</v>
          </cell>
          <cell r="J338">
            <v>18497.61</v>
          </cell>
          <cell r="K338">
            <v>0</v>
          </cell>
          <cell r="L338">
            <v>18497.61</v>
          </cell>
          <cell r="M338">
            <v>0.38999999999941792</v>
          </cell>
          <cell r="N338">
            <v>18498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18498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</row>
        <row r="339">
          <cell r="A339">
            <v>1827</v>
          </cell>
          <cell r="B339" t="str">
            <v>SCREH</v>
          </cell>
          <cell r="C339" t="str">
            <v>Station Control Room Equipment and HMI Facities</v>
          </cell>
          <cell r="D339" t="str">
            <v>Unit 3</v>
          </cell>
          <cell r="E339" t="str">
            <v>Foreign</v>
          </cell>
          <cell r="F339" t="str">
            <v>C</v>
          </cell>
          <cell r="G339" t="str">
            <v>Plant and Materials</v>
          </cell>
          <cell r="H339" t="str">
            <v>Fixed</v>
          </cell>
          <cell r="I339" t="str">
            <v>C Plant and Materials Foreign Fixed</v>
          </cell>
          <cell r="J339">
            <v>338621.9</v>
          </cell>
          <cell r="K339">
            <v>0</v>
          </cell>
          <cell r="L339">
            <v>338621.9</v>
          </cell>
          <cell r="M339">
            <v>9.9999999976716936E-2</v>
          </cell>
          <cell r="N339">
            <v>338622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338622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</row>
        <row r="340">
          <cell r="A340">
            <v>1834</v>
          </cell>
          <cell r="B340" t="str">
            <v>SCREH</v>
          </cell>
          <cell r="C340" t="str">
            <v>Station Control Room Equipment and HMI Facities</v>
          </cell>
          <cell r="D340" t="str">
            <v>Unit 3</v>
          </cell>
          <cell r="E340" t="str">
            <v>Local</v>
          </cell>
          <cell r="F340" t="str">
            <v>B</v>
          </cell>
          <cell r="G340" t="str">
            <v>Engineering</v>
          </cell>
          <cell r="H340" t="str">
            <v>Formula 4</v>
          </cell>
          <cell r="I340" t="str">
            <v>B Engineering Local Formula 4</v>
          </cell>
          <cell r="J340">
            <v>1510.91</v>
          </cell>
          <cell r="K340">
            <v>0</v>
          </cell>
          <cell r="L340">
            <v>1510.91</v>
          </cell>
          <cell r="M340">
            <v>8.9999999999918145E-2</v>
          </cell>
          <cell r="N340">
            <v>1511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1511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</row>
        <row r="341">
          <cell r="A341">
            <v>1835</v>
          </cell>
          <cell r="B341" t="str">
            <v>SCREH</v>
          </cell>
          <cell r="C341" t="str">
            <v>Station Control Room Equipment and HMI Facities</v>
          </cell>
          <cell r="D341" t="str">
            <v>Unit 3</v>
          </cell>
          <cell r="E341" t="str">
            <v>Local</v>
          </cell>
          <cell r="F341" t="str">
            <v>C</v>
          </cell>
          <cell r="G341" t="str">
            <v>Plant and Materials</v>
          </cell>
          <cell r="H341" t="str">
            <v>Formula 1</v>
          </cell>
          <cell r="I341" t="str">
            <v>C Plant and Materials Local Formula 1</v>
          </cell>
          <cell r="J341">
            <v>16568.2</v>
          </cell>
          <cell r="K341">
            <v>0</v>
          </cell>
          <cell r="L341">
            <v>16568.2</v>
          </cell>
          <cell r="M341">
            <v>-0.2000000000007276</v>
          </cell>
          <cell r="N341">
            <v>16568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16568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</row>
        <row r="342">
          <cell r="A342">
            <v>1836</v>
          </cell>
          <cell r="B342" t="str">
            <v>SCREH</v>
          </cell>
          <cell r="C342" t="str">
            <v>Station Control Room Equipment and HMI Facities</v>
          </cell>
          <cell r="D342" t="str">
            <v>Unit 3</v>
          </cell>
          <cell r="E342" t="str">
            <v>Local</v>
          </cell>
          <cell r="F342" t="str">
            <v>D</v>
          </cell>
          <cell r="G342" t="str">
            <v>Shipping / Freight</v>
          </cell>
          <cell r="H342" t="str">
            <v>Fixed</v>
          </cell>
          <cell r="I342" t="str">
            <v>D Shipping / Freight Local Fixed</v>
          </cell>
          <cell r="J342">
            <v>18497.61</v>
          </cell>
          <cell r="K342">
            <v>0</v>
          </cell>
          <cell r="L342">
            <v>18497.61</v>
          </cell>
          <cell r="M342">
            <v>0.38999999999941792</v>
          </cell>
          <cell r="N342">
            <v>18498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18498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</row>
        <row r="343">
          <cell r="A343">
            <v>1843</v>
          </cell>
          <cell r="B343" t="str">
            <v>SCREH</v>
          </cell>
          <cell r="C343" t="str">
            <v>Station Control Room Equipment and HMI Facities</v>
          </cell>
          <cell r="D343" t="str">
            <v>Unit 4</v>
          </cell>
          <cell r="E343" t="str">
            <v>Foreign</v>
          </cell>
          <cell r="F343" t="str">
            <v>C</v>
          </cell>
          <cell r="G343" t="str">
            <v>Plant and Materials</v>
          </cell>
          <cell r="H343" t="str">
            <v>Fixed</v>
          </cell>
          <cell r="I343" t="str">
            <v>C Plant and Materials Foreign Fixed</v>
          </cell>
          <cell r="J343">
            <v>338621.9</v>
          </cell>
          <cell r="K343">
            <v>338621.9</v>
          </cell>
          <cell r="L343">
            <v>0</v>
          </cell>
          <cell r="M343">
            <v>0</v>
          </cell>
          <cell r="N343">
            <v>338621.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338621.9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</row>
        <row r="344">
          <cell r="A344">
            <v>1850</v>
          </cell>
          <cell r="B344" t="str">
            <v>SCREH</v>
          </cell>
          <cell r="C344" t="str">
            <v>Station Control Room Equipment and HMI Facities</v>
          </cell>
          <cell r="D344" t="str">
            <v>Unit 4</v>
          </cell>
          <cell r="E344" t="str">
            <v>Local</v>
          </cell>
          <cell r="F344" t="str">
            <v>B</v>
          </cell>
          <cell r="G344" t="str">
            <v>Engineering</v>
          </cell>
          <cell r="H344" t="str">
            <v>Formula 4</v>
          </cell>
          <cell r="I344" t="str">
            <v>B Engineering Local Formula 4</v>
          </cell>
          <cell r="J344">
            <v>1510.91</v>
          </cell>
          <cell r="K344">
            <v>0</v>
          </cell>
          <cell r="L344">
            <v>1510.91</v>
          </cell>
          <cell r="M344">
            <v>8.9999999999918145E-2</v>
          </cell>
          <cell r="N344">
            <v>1511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1511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</row>
        <row r="345">
          <cell r="A345">
            <v>1851</v>
          </cell>
          <cell r="B345" t="str">
            <v>SCREH</v>
          </cell>
          <cell r="C345" t="str">
            <v>Station Control Room Equipment and HMI Facities</v>
          </cell>
          <cell r="D345" t="str">
            <v>Unit 4</v>
          </cell>
          <cell r="E345" t="str">
            <v>Local</v>
          </cell>
          <cell r="F345" t="str">
            <v>C</v>
          </cell>
          <cell r="G345" t="str">
            <v>Plant and Materials</v>
          </cell>
          <cell r="H345" t="str">
            <v>Formula 1</v>
          </cell>
          <cell r="I345" t="str">
            <v>C Plant and Materials Local Formula 1</v>
          </cell>
          <cell r="J345">
            <v>16568.2</v>
          </cell>
          <cell r="K345">
            <v>16568.2</v>
          </cell>
          <cell r="L345">
            <v>0</v>
          </cell>
          <cell r="M345">
            <v>0</v>
          </cell>
          <cell r="N345">
            <v>16568.2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6568.2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</row>
        <row r="346">
          <cell r="A346">
            <v>1852</v>
          </cell>
          <cell r="B346" t="str">
            <v>SCREH</v>
          </cell>
          <cell r="C346" t="str">
            <v>Station Control Room Equipment and HMI Facities</v>
          </cell>
          <cell r="D346" t="str">
            <v>Unit 4</v>
          </cell>
          <cell r="E346" t="str">
            <v>Local</v>
          </cell>
          <cell r="F346" t="str">
            <v>D</v>
          </cell>
          <cell r="G346" t="str">
            <v>Shipping / Freight</v>
          </cell>
          <cell r="H346" t="str">
            <v>Fixed</v>
          </cell>
          <cell r="I346" t="str">
            <v>D Shipping / Freight Local Fixed</v>
          </cell>
          <cell r="J346">
            <v>18497.61</v>
          </cell>
          <cell r="K346">
            <v>18497.61</v>
          </cell>
          <cell r="L346">
            <v>0</v>
          </cell>
          <cell r="M346">
            <v>0</v>
          </cell>
          <cell r="N346">
            <v>18497.61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8497.61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</row>
        <row r="347">
          <cell r="A347">
            <v>1859</v>
          </cell>
          <cell r="B347" t="str">
            <v>SCREH</v>
          </cell>
          <cell r="C347" t="str">
            <v>Station Control Room Equipment and HMI Facities</v>
          </cell>
          <cell r="D347" t="str">
            <v>Unit 5</v>
          </cell>
          <cell r="E347" t="str">
            <v>Foreign</v>
          </cell>
          <cell r="F347" t="str">
            <v>C</v>
          </cell>
          <cell r="G347" t="str">
            <v>Plant and Materials</v>
          </cell>
          <cell r="H347" t="str">
            <v>Fixed</v>
          </cell>
          <cell r="I347" t="str">
            <v>C Plant and Materials Foreign Fixed</v>
          </cell>
          <cell r="J347">
            <v>338621.9</v>
          </cell>
          <cell r="K347">
            <v>0</v>
          </cell>
          <cell r="L347">
            <v>338621.9</v>
          </cell>
          <cell r="M347">
            <v>9.9999999976716936E-2</v>
          </cell>
          <cell r="N347">
            <v>338622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338622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</row>
        <row r="348">
          <cell r="A348">
            <v>1866</v>
          </cell>
          <cell r="B348" t="str">
            <v>SCREH</v>
          </cell>
          <cell r="C348" t="str">
            <v>Station Control Room Equipment and HMI Facities</v>
          </cell>
          <cell r="D348" t="str">
            <v>Unit 5</v>
          </cell>
          <cell r="E348" t="str">
            <v>Local</v>
          </cell>
          <cell r="F348" t="str">
            <v>B</v>
          </cell>
          <cell r="G348" t="str">
            <v>Engineering</v>
          </cell>
          <cell r="H348" t="str">
            <v>Formula 4</v>
          </cell>
          <cell r="I348" t="str">
            <v>B Engineering Local Formula 4</v>
          </cell>
          <cell r="J348">
            <v>1510.91</v>
          </cell>
          <cell r="K348">
            <v>0</v>
          </cell>
          <cell r="L348">
            <v>1510.91</v>
          </cell>
          <cell r="M348">
            <v>8.9999999999918145E-2</v>
          </cell>
          <cell r="N348">
            <v>1511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1511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</row>
        <row r="349">
          <cell r="A349">
            <v>1867</v>
          </cell>
          <cell r="B349" t="str">
            <v>SCREH</v>
          </cell>
          <cell r="C349" t="str">
            <v>Station Control Room Equipment and HMI Facities</v>
          </cell>
          <cell r="D349" t="str">
            <v>Unit 5</v>
          </cell>
          <cell r="E349" t="str">
            <v>Local</v>
          </cell>
          <cell r="F349" t="str">
            <v>C</v>
          </cell>
          <cell r="G349" t="str">
            <v>Plant and Materials</v>
          </cell>
          <cell r="H349" t="str">
            <v>Formula 1</v>
          </cell>
          <cell r="I349" t="str">
            <v>C Plant and Materials Local Formula 1</v>
          </cell>
          <cell r="J349">
            <v>16568.2</v>
          </cell>
          <cell r="K349">
            <v>16568.2</v>
          </cell>
          <cell r="L349">
            <v>0</v>
          </cell>
          <cell r="M349">
            <v>0</v>
          </cell>
          <cell r="N349">
            <v>16568.2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6568.2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</row>
        <row r="350">
          <cell r="A350">
            <v>1868</v>
          </cell>
          <cell r="B350" t="str">
            <v>SCREH</v>
          </cell>
          <cell r="C350" t="str">
            <v>Station Control Room Equipment and HMI Facities</v>
          </cell>
          <cell r="D350" t="str">
            <v>Unit 5</v>
          </cell>
          <cell r="E350" t="str">
            <v>Local</v>
          </cell>
          <cell r="F350" t="str">
            <v>D</v>
          </cell>
          <cell r="G350" t="str">
            <v>Shipping / Freight</v>
          </cell>
          <cell r="H350" t="str">
            <v>Fixed</v>
          </cell>
          <cell r="I350" t="str">
            <v>D Shipping / Freight Local Fixed</v>
          </cell>
          <cell r="J350">
            <v>18497.61</v>
          </cell>
          <cell r="K350">
            <v>18497.61</v>
          </cell>
          <cell r="L350">
            <v>0</v>
          </cell>
          <cell r="M350">
            <v>0</v>
          </cell>
          <cell r="N350">
            <v>18497.61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8497.61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</row>
        <row r="351">
          <cell r="A351">
            <v>1875</v>
          </cell>
          <cell r="B351" t="str">
            <v>SCREH</v>
          </cell>
          <cell r="C351" t="str">
            <v>Station Control Room Equipment and HMI Facities</v>
          </cell>
          <cell r="D351" t="str">
            <v>Unit 6</v>
          </cell>
          <cell r="E351" t="str">
            <v>Foreign</v>
          </cell>
          <cell r="F351" t="str">
            <v>C</v>
          </cell>
          <cell r="G351" t="str">
            <v>Plant and Materials</v>
          </cell>
          <cell r="H351" t="str">
            <v>Fixed</v>
          </cell>
          <cell r="I351" t="str">
            <v>C Plant and Materials Foreign Fixed</v>
          </cell>
          <cell r="J351">
            <v>338621.9</v>
          </cell>
          <cell r="K351">
            <v>0</v>
          </cell>
          <cell r="L351">
            <v>338621.9</v>
          </cell>
          <cell r="M351">
            <v>9.9999999976716936E-2</v>
          </cell>
          <cell r="N351">
            <v>338622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338622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</row>
        <row r="352">
          <cell r="A352">
            <v>1882</v>
          </cell>
          <cell r="B352" t="str">
            <v>SCREH</v>
          </cell>
          <cell r="C352" t="str">
            <v>Station Control Room Equipment and HMI Facities</v>
          </cell>
          <cell r="D352" t="str">
            <v>Unit 6</v>
          </cell>
          <cell r="E352" t="str">
            <v>Local</v>
          </cell>
          <cell r="F352" t="str">
            <v>B</v>
          </cell>
          <cell r="G352" t="str">
            <v>Engineering</v>
          </cell>
          <cell r="H352" t="str">
            <v>Formula 4</v>
          </cell>
          <cell r="I352" t="str">
            <v>B Engineering Local Formula 4</v>
          </cell>
          <cell r="J352">
            <v>1510.91</v>
          </cell>
          <cell r="K352">
            <v>0</v>
          </cell>
          <cell r="L352">
            <v>1510.91</v>
          </cell>
          <cell r="M352">
            <v>8.9999999999918145E-2</v>
          </cell>
          <cell r="N352">
            <v>1511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1511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</row>
        <row r="353">
          <cell r="A353">
            <v>1883</v>
          </cell>
          <cell r="B353" t="str">
            <v>SCREH</v>
          </cell>
          <cell r="C353" t="str">
            <v>Station Control Room Equipment and HMI Facities</v>
          </cell>
          <cell r="D353" t="str">
            <v>Unit 6</v>
          </cell>
          <cell r="E353" t="str">
            <v>Local</v>
          </cell>
          <cell r="F353" t="str">
            <v>C</v>
          </cell>
          <cell r="G353" t="str">
            <v>Plant and Materials</v>
          </cell>
          <cell r="H353" t="str">
            <v>Formula 1</v>
          </cell>
          <cell r="I353" t="str">
            <v>C Plant and Materials Local Formula 1</v>
          </cell>
          <cell r="J353">
            <v>16568.2</v>
          </cell>
          <cell r="K353">
            <v>16568.2</v>
          </cell>
          <cell r="L353">
            <v>0</v>
          </cell>
          <cell r="M353">
            <v>0</v>
          </cell>
          <cell r="N353">
            <v>16568.2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6568.2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</row>
        <row r="354">
          <cell r="A354">
            <v>1884</v>
          </cell>
          <cell r="B354" t="str">
            <v>SCREH</v>
          </cell>
          <cell r="C354" t="str">
            <v>Station Control Room Equipment and HMI Facities</v>
          </cell>
          <cell r="D354" t="str">
            <v>Unit 6</v>
          </cell>
          <cell r="E354" t="str">
            <v>Local</v>
          </cell>
          <cell r="F354" t="str">
            <v>D</v>
          </cell>
          <cell r="G354" t="str">
            <v>Shipping / Freight</v>
          </cell>
          <cell r="H354" t="str">
            <v>Fixed</v>
          </cell>
          <cell r="I354" t="str">
            <v>D Shipping / Freight Local Fixed</v>
          </cell>
          <cell r="J354">
            <v>18497.61</v>
          </cell>
          <cell r="K354">
            <v>18497.61</v>
          </cell>
          <cell r="L354">
            <v>0</v>
          </cell>
          <cell r="M354">
            <v>0</v>
          </cell>
          <cell r="N354">
            <v>18497.61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8497.61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</row>
        <row r="355">
          <cell r="A355">
            <v>1891</v>
          </cell>
          <cell r="B355" t="str">
            <v>SCREH</v>
          </cell>
          <cell r="C355" t="str">
            <v>Station Control Room Equipment and HMI Facities</v>
          </cell>
          <cell r="D355" t="str">
            <v>Unit 7</v>
          </cell>
          <cell r="E355" t="str">
            <v>Foreign</v>
          </cell>
          <cell r="F355" t="str">
            <v>C</v>
          </cell>
          <cell r="G355" t="str">
            <v>Plant and Materials</v>
          </cell>
          <cell r="H355" t="str">
            <v>Fixed</v>
          </cell>
          <cell r="I355" t="str">
            <v>C Plant and Materials Foreign Fixed</v>
          </cell>
          <cell r="J355">
            <v>338621.9</v>
          </cell>
          <cell r="K355">
            <v>338621.9</v>
          </cell>
          <cell r="L355">
            <v>0</v>
          </cell>
          <cell r="M355">
            <v>0</v>
          </cell>
          <cell r="N355">
            <v>338621.9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152379.85999999999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186242.04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</row>
        <row r="356">
          <cell r="A356">
            <v>1898</v>
          </cell>
          <cell r="B356" t="str">
            <v>SCREH</v>
          </cell>
          <cell r="C356" t="str">
            <v>Station Control Room Equipment and HMI Facities</v>
          </cell>
          <cell r="D356" t="str">
            <v>Unit 7</v>
          </cell>
          <cell r="E356" t="str">
            <v>Local</v>
          </cell>
          <cell r="F356" t="str">
            <v>B</v>
          </cell>
          <cell r="G356" t="str">
            <v>Engineering</v>
          </cell>
          <cell r="H356" t="str">
            <v>Formula 4</v>
          </cell>
          <cell r="I356" t="str">
            <v>B Engineering Local Formula 4</v>
          </cell>
          <cell r="J356">
            <v>1510.91</v>
          </cell>
          <cell r="K356">
            <v>1510.91</v>
          </cell>
          <cell r="L356">
            <v>0</v>
          </cell>
          <cell r="M356">
            <v>0</v>
          </cell>
          <cell r="N356">
            <v>1510.91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1510.91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</row>
        <row r="357">
          <cell r="A357">
            <v>1899</v>
          </cell>
          <cell r="B357" t="str">
            <v>SCREH</v>
          </cell>
          <cell r="C357" t="str">
            <v>Station Control Room Equipment and HMI Facities</v>
          </cell>
          <cell r="D357" t="str">
            <v>Unit 7</v>
          </cell>
          <cell r="E357" t="str">
            <v>Local</v>
          </cell>
          <cell r="F357" t="str">
            <v>C</v>
          </cell>
          <cell r="G357" t="str">
            <v>Plant and Materials</v>
          </cell>
          <cell r="H357" t="str">
            <v>Formula 1</v>
          </cell>
          <cell r="I357" t="str">
            <v>C Plant and Materials Local Formula 1</v>
          </cell>
          <cell r="J357">
            <v>16568.2</v>
          </cell>
          <cell r="K357">
            <v>16568.2</v>
          </cell>
          <cell r="L357">
            <v>0</v>
          </cell>
          <cell r="M357">
            <v>0</v>
          </cell>
          <cell r="N357">
            <v>16568.2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6568.2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</row>
        <row r="358">
          <cell r="A358">
            <v>1900</v>
          </cell>
          <cell r="B358" t="str">
            <v>SCREH</v>
          </cell>
          <cell r="C358" t="str">
            <v>Station Control Room Equipment and HMI Facities</v>
          </cell>
          <cell r="D358" t="str">
            <v>Unit 7</v>
          </cell>
          <cell r="E358" t="str">
            <v>Local</v>
          </cell>
          <cell r="F358" t="str">
            <v>D</v>
          </cell>
          <cell r="G358" t="str">
            <v>Shipping / Freight</v>
          </cell>
          <cell r="H358" t="str">
            <v>Fixed</v>
          </cell>
          <cell r="I358" t="str">
            <v>D Shipping / Freight Local Fixed</v>
          </cell>
          <cell r="J358">
            <v>18497.61</v>
          </cell>
          <cell r="K358">
            <v>18497.61</v>
          </cell>
          <cell r="L358">
            <v>0</v>
          </cell>
          <cell r="M358">
            <v>0</v>
          </cell>
          <cell r="N358">
            <v>18497.61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18497.61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</row>
        <row r="359">
          <cell r="A359">
            <v>1907</v>
          </cell>
          <cell r="B359" t="str">
            <v>SCREH</v>
          </cell>
          <cell r="C359" t="str">
            <v>Station Control Room Equipment and HMI Facities</v>
          </cell>
          <cell r="D359" t="str">
            <v>Unit 8</v>
          </cell>
          <cell r="E359" t="str">
            <v>Foreign</v>
          </cell>
          <cell r="F359" t="str">
            <v>C</v>
          </cell>
          <cell r="G359" t="str">
            <v>Plant and Materials</v>
          </cell>
          <cell r="H359" t="str">
            <v>Fixed</v>
          </cell>
          <cell r="I359" t="str">
            <v>C Plant and Materials Foreign Fixed</v>
          </cell>
          <cell r="J359">
            <v>338621.9</v>
          </cell>
          <cell r="K359">
            <v>338621.9</v>
          </cell>
          <cell r="L359">
            <v>0</v>
          </cell>
          <cell r="M359">
            <v>0</v>
          </cell>
          <cell r="N359">
            <v>338621.9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338621.9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</row>
        <row r="360">
          <cell r="A360">
            <v>1914</v>
          </cell>
          <cell r="B360" t="str">
            <v>SCREH</v>
          </cell>
          <cell r="C360" t="str">
            <v>Station Control Room Equipment and HMI Facities</v>
          </cell>
          <cell r="D360" t="str">
            <v>Unit 8</v>
          </cell>
          <cell r="E360" t="str">
            <v>Local</v>
          </cell>
          <cell r="F360" t="str">
            <v>B</v>
          </cell>
          <cell r="G360" t="str">
            <v>Engineering</v>
          </cell>
          <cell r="H360" t="str">
            <v>Formula 4</v>
          </cell>
          <cell r="I360" t="str">
            <v>B Engineering Local Formula 4</v>
          </cell>
          <cell r="J360">
            <v>9820.8700000000008</v>
          </cell>
          <cell r="K360">
            <v>9820.869999999999</v>
          </cell>
          <cell r="L360">
            <v>0</v>
          </cell>
          <cell r="M360">
            <v>0</v>
          </cell>
          <cell r="N360">
            <v>9820.869999999999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1510.91</v>
          </cell>
          <cell r="AB360">
            <v>1510.91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-1510.91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8309.9599999999991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</row>
        <row r="361">
          <cell r="A361">
            <v>1915</v>
          </cell>
          <cell r="B361" t="str">
            <v>SCREH</v>
          </cell>
          <cell r="C361" t="str">
            <v>Station Control Room Equipment and HMI Facities</v>
          </cell>
          <cell r="D361" t="str">
            <v>Unit 8</v>
          </cell>
          <cell r="E361" t="str">
            <v>Local</v>
          </cell>
          <cell r="F361" t="str">
            <v>C</v>
          </cell>
          <cell r="G361" t="str">
            <v>Plant and Materials</v>
          </cell>
          <cell r="H361" t="str">
            <v>Formula 1</v>
          </cell>
          <cell r="I361" t="str">
            <v>C Plant and Materials Local Formula 1</v>
          </cell>
          <cell r="J361">
            <v>964512.39</v>
          </cell>
          <cell r="K361">
            <v>964512.3899999999</v>
          </cell>
          <cell r="L361">
            <v>0</v>
          </cell>
          <cell r="M361">
            <v>0</v>
          </cell>
          <cell r="N361">
            <v>964512.3899999999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16568.2</v>
          </cell>
          <cell r="AB361">
            <v>16568.2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-16568.2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947944.19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</row>
        <row r="362">
          <cell r="A362">
            <v>1916</v>
          </cell>
          <cell r="B362" t="str">
            <v>SCREH</v>
          </cell>
          <cell r="C362" t="str">
            <v>Station Control Room Equipment and HMI Facities</v>
          </cell>
          <cell r="D362" t="str">
            <v>Unit 8</v>
          </cell>
          <cell r="E362" t="str">
            <v>Local</v>
          </cell>
          <cell r="F362" t="str">
            <v>D</v>
          </cell>
          <cell r="G362" t="str">
            <v>Shipping / Freight</v>
          </cell>
          <cell r="H362" t="str">
            <v>Fixed</v>
          </cell>
          <cell r="I362" t="str">
            <v>D Shipping / Freight Local Fixed</v>
          </cell>
          <cell r="J362">
            <v>18497.61</v>
          </cell>
          <cell r="K362">
            <v>18497.61</v>
          </cell>
          <cell r="L362">
            <v>0</v>
          </cell>
          <cell r="M362">
            <v>0</v>
          </cell>
          <cell r="N362">
            <v>18497.61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18497.61</v>
          </cell>
          <cell r="AB362">
            <v>18497.61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-18497.61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</row>
        <row r="363">
          <cell r="A363">
            <v>1919</v>
          </cell>
          <cell r="B363" t="str">
            <v>SCREH</v>
          </cell>
          <cell r="C363" t="str">
            <v>Station Control Room Equipment and HMI Facities</v>
          </cell>
          <cell r="D363" t="str">
            <v>Unit 8</v>
          </cell>
          <cell r="E363" t="str">
            <v>Local</v>
          </cell>
          <cell r="F363" t="str">
            <v>G</v>
          </cell>
          <cell r="G363" t="str">
            <v>Construction, Erection, Installation</v>
          </cell>
          <cell r="H363" t="str">
            <v>Formula 4</v>
          </cell>
          <cell r="I363" t="str">
            <v>G Construction, Erection, Installation Local Formula 4</v>
          </cell>
          <cell r="J363">
            <v>1187.2</v>
          </cell>
          <cell r="K363">
            <v>1187.2</v>
          </cell>
          <cell r="L363">
            <v>0</v>
          </cell>
          <cell r="M363">
            <v>0</v>
          </cell>
          <cell r="N363">
            <v>1187.2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1187.2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</row>
        <row r="364">
          <cell r="A364">
            <v>1920</v>
          </cell>
          <cell r="B364" t="str">
            <v>SCREH</v>
          </cell>
          <cell r="C364" t="str">
            <v>Station Control Room Equipment and HMI Facities</v>
          </cell>
          <cell r="D364" t="str">
            <v>Unit 8</v>
          </cell>
          <cell r="E364" t="str">
            <v>Local</v>
          </cell>
          <cell r="F364" t="str">
            <v>H</v>
          </cell>
          <cell r="G364" t="str">
            <v>Commissioning and Testing</v>
          </cell>
          <cell r="H364" t="str">
            <v>Formula 4</v>
          </cell>
          <cell r="I364" t="str">
            <v>H Commissioning and Testing Local Formula 4</v>
          </cell>
          <cell r="J364">
            <v>36055.1</v>
          </cell>
          <cell r="K364">
            <v>0</v>
          </cell>
          <cell r="L364">
            <v>36055.1</v>
          </cell>
          <cell r="M364">
            <v>0</v>
          </cell>
          <cell r="N364">
            <v>36055.1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36055.1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</row>
        <row r="365">
          <cell r="A365">
            <v>1923</v>
          </cell>
          <cell r="B365" t="str">
            <v>SCREH</v>
          </cell>
          <cell r="C365" t="str">
            <v>Station Control Room Equipment and HMI Facities</v>
          </cell>
          <cell r="D365" t="str">
            <v>Unit 9</v>
          </cell>
          <cell r="E365" t="str">
            <v>Foreign</v>
          </cell>
          <cell r="F365" t="str">
            <v>C</v>
          </cell>
          <cell r="G365" t="str">
            <v>Plant and Materials</v>
          </cell>
          <cell r="H365" t="str">
            <v>Fixed</v>
          </cell>
          <cell r="I365" t="str">
            <v>C Plant and Materials Foreign Fixed</v>
          </cell>
          <cell r="J365">
            <v>338621.9</v>
          </cell>
          <cell r="K365">
            <v>338621.9</v>
          </cell>
          <cell r="L365">
            <v>0</v>
          </cell>
          <cell r="M365">
            <v>0</v>
          </cell>
          <cell r="N365">
            <v>338621.9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338621.9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</row>
        <row r="366">
          <cell r="A366">
            <v>1930</v>
          </cell>
          <cell r="B366" t="str">
            <v>SCREH</v>
          </cell>
          <cell r="C366" t="str">
            <v>Station Control Room Equipment and HMI Facities</v>
          </cell>
          <cell r="D366" t="str">
            <v>Unit 9</v>
          </cell>
          <cell r="E366" t="str">
            <v>Local</v>
          </cell>
          <cell r="F366" t="str">
            <v>B</v>
          </cell>
          <cell r="G366" t="str">
            <v>Engineering</v>
          </cell>
          <cell r="H366" t="str">
            <v>Formula 4</v>
          </cell>
          <cell r="I366" t="str">
            <v>B Engineering Local Formula 4</v>
          </cell>
          <cell r="J366">
            <v>7554.51</v>
          </cell>
          <cell r="K366">
            <v>7554.51</v>
          </cell>
          <cell r="L366">
            <v>0</v>
          </cell>
          <cell r="M366">
            <v>0</v>
          </cell>
          <cell r="N366">
            <v>7554.51</v>
          </cell>
          <cell r="P366">
            <v>0</v>
          </cell>
          <cell r="Q366">
            <v>0</v>
          </cell>
          <cell r="R366">
            <v>0</v>
          </cell>
          <cell r="S366">
            <v>7554.5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</row>
        <row r="367">
          <cell r="A367">
            <v>1931</v>
          </cell>
          <cell r="B367" t="str">
            <v>SCREH</v>
          </cell>
          <cell r="C367" t="str">
            <v>Station Control Room Equipment and HMI Facities</v>
          </cell>
          <cell r="D367" t="str">
            <v>Unit 9</v>
          </cell>
          <cell r="E367" t="str">
            <v>Local</v>
          </cell>
          <cell r="F367" t="str">
            <v>C</v>
          </cell>
          <cell r="G367" t="str">
            <v>Plant and Materials</v>
          </cell>
          <cell r="H367" t="str">
            <v>Formula 1</v>
          </cell>
          <cell r="I367" t="str">
            <v>C Plant and Materials Local Formula 1</v>
          </cell>
          <cell r="J367">
            <v>16568.2</v>
          </cell>
          <cell r="K367">
            <v>16568.2</v>
          </cell>
          <cell r="L367">
            <v>0</v>
          </cell>
          <cell r="M367">
            <v>0</v>
          </cell>
          <cell r="N367">
            <v>16568.2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16568.2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</row>
        <row r="368">
          <cell r="A368">
            <v>1932</v>
          </cell>
          <cell r="B368" t="str">
            <v>SCREH</v>
          </cell>
          <cell r="C368" t="str">
            <v>Station Control Room Equipment and HMI Facities</v>
          </cell>
          <cell r="D368" t="str">
            <v>Unit 9</v>
          </cell>
          <cell r="E368" t="str">
            <v>Local</v>
          </cell>
          <cell r="F368" t="str">
            <v>D</v>
          </cell>
          <cell r="G368" t="str">
            <v>Shipping / Freight</v>
          </cell>
          <cell r="H368" t="str">
            <v>Fixed</v>
          </cell>
          <cell r="I368" t="str">
            <v>D Shipping / Freight Local Fixed</v>
          </cell>
          <cell r="J368">
            <v>18497.61</v>
          </cell>
          <cell r="K368">
            <v>18497.61</v>
          </cell>
          <cell r="L368">
            <v>0</v>
          </cell>
          <cell r="M368">
            <v>0</v>
          </cell>
          <cell r="N368">
            <v>18497.61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18497.61</v>
          </cell>
          <cell r="AB368">
            <v>18497.61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-18497.61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</row>
        <row r="369">
          <cell r="A369">
            <v>1947</v>
          </cell>
          <cell r="B369" t="str">
            <v>SERDF</v>
          </cell>
          <cell r="C369" t="str">
            <v>Station Engineering Room (computer Room) Design and Furniture</v>
          </cell>
          <cell r="D369" t="str">
            <v>Common Plant</v>
          </cell>
          <cell r="E369" t="str">
            <v>Local</v>
          </cell>
          <cell r="F369" t="str">
            <v>C</v>
          </cell>
          <cell r="G369" t="str">
            <v>Plant and Materials</v>
          </cell>
          <cell r="H369" t="str">
            <v>Formula 1</v>
          </cell>
          <cell r="I369" t="str">
            <v>C Plant and Materials Local Formula 1</v>
          </cell>
          <cell r="J369">
            <v>45643.44</v>
          </cell>
          <cell r="K369">
            <v>45643.44</v>
          </cell>
          <cell r="L369">
            <v>0</v>
          </cell>
          <cell r="M369">
            <v>0</v>
          </cell>
          <cell r="N369">
            <v>45643.44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45643.44</v>
          </cell>
          <cell r="AB369">
            <v>45643.44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-45643.44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</row>
        <row r="370">
          <cell r="A370">
            <v>1979</v>
          </cell>
          <cell r="B370" t="str">
            <v>SERDF</v>
          </cell>
          <cell r="C370" t="str">
            <v>Station Engineering Room (computer Room) Design and Furniture</v>
          </cell>
          <cell r="D370" t="str">
            <v>Unit 1</v>
          </cell>
          <cell r="E370" t="str">
            <v>Local</v>
          </cell>
          <cell r="F370" t="str">
            <v>C</v>
          </cell>
          <cell r="G370" t="str">
            <v>Plant and Materials</v>
          </cell>
          <cell r="H370" t="str">
            <v>Formula 1</v>
          </cell>
          <cell r="I370" t="str">
            <v>C Plant and Materials Local Formula 1</v>
          </cell>
          <cell r="J370">
            <v>8184.9</v>
          </cell>
          <cell r="K370">
            <v>0</v>
          </cell>
          <cell r="L370">
            <v>8184.9</v>
          </cell>
          <cell r="M370">
            <v>0.1000000000003638</v>
          </cell>
          <cell r="N370">
            <v>8185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8185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</row>
        <row r="371">
          <cell r="A371">
            <v>1995</v>
          </cell>
          <cell r="B371" t="str">
            <v>SERDF</v>
          </cell>
          <cell r="C371" t="str">
            <v>Station Engineering Room (computer Room) Design and Furniture</v>
          </cell>
          <cell r="D371" t="str">
            <v>Unit 2</v>
          </cell>
          <cell r="E371" t="str">
            <v>Local</v>
          </cell>
          <cell r="F371" t="str">
            <v>C</v>
          </cell>
          <cell r="G371" t="str">
            <v>Plant and Materials</v>
          </cell>
          <cell r="H371" t="str">
            <v>Formula 1</v>
          </cell>
          <cell r="I371" t="str">
            <v>C Plant and Materials Local Formula 1</v>
          </cell>
          <cell r="J371">
            <v>8184.9</v>
          </cell>
          <cell r="K371">
            <v>0</v>
          </cell>
          <cell r="L371">
            <v>8184.9</v>
          </cell>
          <cell r="M371">
            <v>0.1000000000003638</v>
          </cell>
          <cell r="N371">
            <v>818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8185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</row>
        <row r="372">
          <cell r="A372">
            <v>2011</v>
          </cell>
          <cell r="B372" t="str">
            <v>SERDF</v>
          </cell>
          <cell r="C372" t="str">
            <v>Station Engineering Room (computer Room) Design and Furniture</v>
          </cell>
          <cell r="D372" t="str">
            <v>Unit 3</v>
          </cell>
          <cell r="E372" t="str">
            <v>Local</v>
          </cell>
          <cell r="F372" t="str">
            <v>C</v>
          </cell>
          <cell r="G372" t="str">
            <v>Plant and Materials</v>
          </cell>
          <cell r="H372" t="str">
            <v>Formula 1</v>
          </cell>
          <cell r="I372" t="str">
            <v>C Plant and Materials Local Formula 1</v>
          </cell>
          <cell r="J372">
            <v>8184.9</v>
          </cell>
          <cell r="K372">
            <v>0</v>
          </cell>
          <cell r="L372">
            <v>8184.9</v>
          </cell>
          <cell r="M372">
            <v>0.1000000000003638</v>
          </cell>
          <cell r="N372">
            <v>818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8185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</row>
        <row r="373">
          <cell r="A373">
            <v>2027</v>
          </cell>
          <cell r="B373" t="str">
            <v>SERDF</v>
          </cell>
          <cell r="C373" t="str">
            <v>Station Engineering Room (computer Room) Design and Furniture</v>
          </cell>
          <cell r="D373" t="str">
            <v>Unit 4</v>
          </cell>
          <cell r="E373" t="str">
            <v>Local</v>
          </cell>
          <cell r="F373" t="str">
            <v>C</v>
          </cell>
          <cell r="G373" t="str">
            <v>Plant and Materials</v>
          </cell>
          <cell r="H373" t="str">
            <v>Formula 1</v>
          </cell>
          <cell r="I373" t="str">
            <v>C Plant and Materials Local Formula 1</v>
          </cell>
          <cell r="J373">
            <v>8184.9</v>
          </cell>
          <cell r="K373">
            <v>8184.9</v>
          </cell>
          <cell r="L373">
            <v>0</v>
          </cell>
          <cell r="M373">
            <v>0</v>
          </cell>
          <cell r="N373">
            <v>8184.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8184.9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</row>
        <row r="374">
          <cell r="A374">
            <v>2043</v>
          </cell>
          <cell r="B374" t="str">
            <v>SERDF</v>
          </cell>
          <cell r="C374" t="str">
            <v>Station Engineering Room (computer Room) Design and Furniture</v>
          </cell>
          <cell r="D374" t="str">
            <v>Unit 5</v>
          </cell>
          <cell r="E374" t="str">
            <v>Local</v>
          </cell>
          <cell r="F374" t="str">
            <v>C</v>
          </cell>
          <cell r="G374" t="str">
            <v>Plant and Materials</v>
          </cell>
          <cell r="H374" t="str">
            <v>Formula 1</v>
          </cell>
          <cell r="I374" t="str">
            <v>C Plant and Materials Local Formula 1</v>
          </cell>
          <cell r="J374">
            <v>8184.9</v>
          </cell>
          <cell r="K374">
            <v>8184.9</v>
          </cell>
          <cell r="L374">
            <v>0</v>
          </cell>
          <cell r="M374">
            <v>0</v>
          </cell>
          <cell r="N374">
            <v>8184.9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8184.9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</row>
        <row r="375">
          <cell r="A375">
            <v>2059</v>
          </cell>
          <cell r="B375" t="str">
            <v>SERDF</v>
          </cell>
          <cell r="C375" t="str">
            <v>Station Engineering Room (computer Room) Design and Furniture</v>
          </cell>
          <cell r="D375" t="str">
            <v>Unit 6</v>
          </cell>
          <cell r="E375" t="str">
            <v>Local</v>
          </cell>
          <cell r="F375" t="str">
            <v>C</v>
          </cell>
          <cell r="G375" t="str">
            <v>Plant and Materials</v>
          </cell>
          <cell r="H375" t="str">
            <v>Formula 1</v>
          </cell>
          <cell r="I375" t="str">
            <v>C Plant and Materials Local Formula 1</v>
          </cell>
          <cell r="J375">
            <v>8184.9</v>
          </cell>
          <cell r="K375">
            <v>8184.9</v>
          </cell>
          <cell r="L375">
            <v>0</v>
          </cell>
          <cell r="M375">
            <v>0</v>
          </cell>
          <cell r="N375">
            <v>8184.9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8184.9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</row>
        <row r="376">
          <cell r="A376">
            <v>2075</v>
          </cell>
          <cell r="B376" t="str">
            <v>SERDF</v>
          </cell>
          <cell r="C376" t="str">
            <v>Station Engineering Room (computer Room) Design and Furniture</v>
          </cell>
          <cell r="D376" t="str">
            <v>Unit 7</v>
          </cell>
          <cell r="E376" t="str">
            <v>Local</v>
          </cell>
          <cell r="F376" t="str">
            <v>C</v>
          </cell>
          <cell r="G376" t="str">
            <v>Plant and Materials</v>
          </cell>
          <cell r="H376" t="str">
            <v>Formula 1</v>
          </cell>
          <cell r="I376" t="str">
            <v>C Plant and Materials Local Formula 1</v>
          </cell>
          <cell r="J376">
            <v>8184.9</v>
          </cell>
          <cell r="K376">
            <v>8184.9</v>
          </cell>
          <cell r="L376">
            <v>0</v>
          </cell>
          <cell r="M376">
            <v>0</v>
          </cell>
          <cell r="N376">
            <v>8184.9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8184.9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</row>
        <row r="377">
          <cell r="A377">
            <v>2091</v>
          </cell>
          <cell r="B377" t="str">
            <v>SERDF</v>
          </cell>
          <cell r="C377" t="str">
            <v>Station Engineering Room (computer Room) Design and Furniture</v>
          </cell>
          <cell r="D377" t="str">
            <v>Unit 8</v>
          </cell>
          <cell r="E377" t="str">
            <v>Local</v>
          </cell>
          <cell r="F377" t="str">
            <v>C</v>
          </cell>
          <cell r="G377" t="str">
            <v>Plant and Materials</v>
          </cell>
          <cell r="H377" t="str">
            <v>Formula 1</v>
          </cell>
          <cell r="I377" t="str">
            <v>C Plant and Materials Local Formula 1</v>
          </cell>
          <cell r="J377">
            <v>8184.9</v>
          </cell>
          <cell r="K377">
            <v>8184.9</v>
          </cell>
          <cell r="L377">
            <v>0</v>
          </cell>
          <cell r="M377">
            <v>0</v>
          </cell>
          <cell r="N377">
            <v>8184.9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8184.9</v>
          </cell>
          <cell r="AB377">
            <v>8184.9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-8184.9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</row>
        <row r="378">
          <cell r="A378">
            <v>2107</v>
          </cell>
          <cell r="B378" t="str">
            <v>SERDF</v>
          </cell>
          <cell r="C378" t="str">
            <v>Station Engineering Room (computer Room) Design and Furniture</v>
          </cell>
          <cell r="D378" t="str">
            <v>Unit 9</v>
          </cell>
          <cell r="E378" t="str">
            <v>Local</v>
          </cell>
          <cell r="F378" t="str">
            <v>C</v>
          </cell>
          <cell r="G378" t="str">
            <v>Plant and Materials</v>
          </cell>
          <cell r="H378" t="str">
            <v>Formula 1</v>
          </cell>
          <cell r="I378" t="str">
            <v>C Plant and Materials Local Formula 1</v>
          </cell>
          <cell r="J378">
            <v>21828.35</v>
          </cell>
          <cell r="K378">
            <v>21828.35</v>
          </cell>
          <cell r="L378">
            <v>0</v>
          </cell>
          <cell r="M378">
            <v>0</v>
          </cell>
          <cell r="N378">
            <v>21828.3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21828.35</v>
          </cell>
          <cell r="AB378">
            <v>21828.35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-21828.35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</row>
        <row r="379">
          <cell r="A379">
            <v>2115</v>
          </cell>
          <cell r="B379" t="str">
            <v>SEREH</v>
          </cell>
          <cell r="C379" t="str">
            <v>Station Engineering Room Equipment and HMI Facilities</v>
          </cell>
          <cell r="D379" t="str">
            <v>Common Plant</v>
          </cell>
          <cell r="E379" t="str">
            <v>Foreign</v>
          </cell>
          <cell r="F379" t="str">
            <v>C</v>
          </cell>
          <cell r="G379" t="str">
            <v>Plant and Materials</v>
          </cell>
          <cell r="H379" t="str">
            <v>Fixed</v>
          </cell>
          <cell r="I379" t="str">
            <v>C Plant and Materials Foreign Fixed</v>
          </cell>
          <cell r="J379">
            <v>2216035.29</v>
          </cell>
          <cell r="K379">
            <v>2216035.29</v>
          </cell>
          <cell r="L379">
            <v>0</v>
          </cell>
          <cell r="M379">
            <v>0</v>
          </cell>
          <cell r="N379">
            <v>2216035.29</v>
          </cell>
          <cell r="P379">
            <v>0</v>
          </cell>
          <cell r="Q379">
            <v>0</v>
          </cell>
          <cell r="R379">
            <v>157700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639035.29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</row>
        <row r="380">
          <cell r="A380">
            <v>2123</v>
          </cell>
          <cell r="B380" t="str">
            <v>SEREH</v>
          </cell>
          <cell r="C380" t="str">
            <v>Station Engineering Room Equipment and HMI Facilities</v>
          </cell>
          <cell r="D380" t="str">
            <v>Common Plant</v>
          </cell>
          <cell r="E380" t="str">
            <v>Local</v>
          </cell>
          <cell r="F380" t="str">
            <v>C</v>
          </cell>
          <cell r="G380" t="str">
            <v>Plant and Materials</v>
          </cell>
          <cell r="H380" t="str">
            <v>Formula 1</v>
          </cell>
          <cell r="I380" t="str">
            <v>C Plant and Materials Local Formula 1</v>
          </cell>
          <cell r="J380">
            <v>108427.04</v>
          </cell>
          <cell r="K380">
            <v>108427.04</v>
          </cell>
          <cell r="L380">
            <v>0</v>
          </cell>
          <cell r="M380">
            <v>0</v>
          </cell>
          <cell r="N380">
            <v>108427.04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108427.04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</row>
        <row r="381">
          <cell r="A381">
            <v>2124</v>
          </cell>
          <cell r="B381" t="str">
            <v>SEREH</v>
          </cell>
          <cell r="C381" t="str">
            <v>Station Engineering Room Equipment and HMI Facilities</v>
          </cell>
          <cell r="D381" t="str">
            <v>Common Plant</v>
          </cell>
          <cell r="E381" t="str">
            <v>Local</v>
          </cell>
          <cell r="F381" t="str">
            <v>D</v>
          </cell>
          <cell r="G381" t="str">
            <v>Shipping / Freight</v>
          </cell>
          <cell r="H381" t="str">
            <v>Fixed</v>
          </cell>
          <cell r="I381" t="str">
            <v>D Shipping / Freight Local Fixed</v>
          </cell>
          <cell r="J381">
            <v>121053.42</v>
          </cell>
          <cell r="K381">
            <v>121053.42</v>
          </cell>
          <cell r="L381">
            <v>0</v>
          </cell>
          <cell r="M381">
            <v>0</v>
          </cell>
          <cell r="N381">
            <v>121053.42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121053.42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</row>
        <row r="382">
          <cell r="A382">
            <v>2146</v>
          </cell>
          <cell r="B382" t="str">
            <v>SEREH</v>
          </cell>
          <cell r="C382" t="str">
            <v>Station Engineering Room Equipment and HMI Facilities</v>
          </cell>
          <cell r="D382" t="str">
            <v>Unit 1</v>
          </cell>
          <cell r="E382" t="str">
            <v>Foreign</v>
          </cell>
          <cell r="F382" t="str">
            <v>B</v>
          </cell>
          <cell r="G382" t="str">
            <v>Engineering</v>
          </cell>
          <cell r="H382" t="str">
            <v>Fixed</v>
          </cell>
          <cell r="I382" t="str">
            <v>B Engineering Foreign Fixed</v>
          </cell>
          <cell r="J382">
            <v>5494.23</v>
          </cell>
          <cell r="K382">
            <v>0</v>
          </cell>
          <cell r="L382">
            <v>5494.23</v>
          </cell>
          <cell r="M382">
            <v>-0.22999999999956344</v>
          </cell>
          <cell r="N382">
            <v>5494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5494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</row>
        <row r="383">
          <cell r="A383">
            <v>2147</v>
          </cell>
          <cell r="B383" t="str">
            <v>SEREH</v>
          </cell>
          <cell r="C383" t="str">
            <v>Station Engineering Room Equipment and HMI Facilities</v>
          </cell>
          <cell r="D383" t="str">
            <v>Unit 1</v>
          </cell>
          <cell r="E383" t="str">
            <v>Foreign</v>
          </cell>
          <cell r="F383" t="str">
            <v>C</v>
          </cell>
          <cell r="G383" t="str">
            <v>Plant and Materials</v>
          </cell>
          <cell r="H383" t="str">
            <v>Fixed</v>
          </cell>
          <cell r="I383" t="str">
            <v>C Plant and Materials Foreign Fixed</v>
          </cell>
          <cell r="J383">
            <v>282166.33</v>
          </cell>
          <cell r="K383">
            <v>0</v>
          </cell>
          <cell r="L383">
            <v>282166.33</v>
          </cell>
          <cell r="M383">
            <v>-0.33000000001629815</v>
          </cell>
          <cell r="N383">
            <v>282166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282166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</row>
        <row r="384">
          <cell r="A384">
            <v>2152</v>
          </cell>
          <cell r="B384" t="str">
            <v>SEREH</v>
          </cell>
          <cell r="C384" t="str">
            <v>Station Engineering Room Equipment and HMI Facilities</v>
          </cell>
          <cell r="D384" t="str">
            <v>Unit 1</v>
          </cell>
          <cell r="E384" t="str">
            <v>Foreign</v>
          </cell>
          <cell r="F384" t="str">
            <v>H</v>
          </cell>
          <cell r="G384" t="str">
            <v>Commissioning and Testing</v>
          </cell>
          <cell r="H384" t="str">
            <v>Fixed</v>
          </cell>
          <cell r="I384" t="str">
            <v>H Commissioning and Testing Foreign Fixed</v>
          </cell>
          <cell r="J384">
            <v>11539.85</v>
          </cell>
          <cell r="K384">
            <v>0</v>
          </cell>
          <cell r="L384">
            <v>11539.85</v>
          </cell>
          <cell r="M384">
            <v>0.1499999999996362</v>
          </cell>
          <cell r="N384">
            <v>1154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11540</v>
          </cell>
        </row>
        <row r="385">
          <cell r="A385">
            <v>2154</v>
          </cell>
          <cell r="B385" t="str">
            <v>SEREH</v>
          </cell>
          <cell r="C385" t="str">
            <v>Station Engineering Room Equipment and HMI Facilities</v>
          </cell>
          <cell r="D385" t="str">
            <v>Unit 1</v>
          </cell>
          <cell r="E385" t="str">
            <v>Local</v>
          </cell>
          <cell r="F385" t="str">
            <v>B</v>
          </cell>
          <cell r="G385" t="str">
            <v>Engineering</v>
          </cell>
          <cell r="H385" t="str">
            <v>Formula 4</v>
          </cell>
          <cell r="I385" t="str">
            <v>B Engineering Local Formula 4</v>
          </cell>
          <cell r="J385">
            <v>536.91999999999996</v>
          </cell>
          <cell r="K385">
            <v>0</v>
          </cell>
          <cell r="L385">
            <v>536.91999999999996</v>
          </cell>
          <cell r="M385">
            <v>8.0000000000040927E-2</v>
          </cell>
          <cell r="N385">
            <v>537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537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</row>
        <row r="386">
          <cell r="A386">
            <v>2155</v>
          </cell>
          <cell r="B386" t="str">
            <v>SEREH</v>
          </cell>
          <cell r="C386" t="str">
            <v>Station Engineering Room Equipment and HMI Facilities</v>
          </cell>
          <cell r="D386" t="str">
            <v>Unit 1</v>
          </cell>
          <cell r="E386" t="str">
            <v>Local</v>
          </cell>
          <cell r="F386" t="str">
            <v>C</v>
          </cell>
          <cell r="G386" t="str">
            <v>Plant and Materials</v>
          </cell>
          <cell r="H386" t="str">
            <v>Formula 1</v>
          </cell>
          <cell r="I386" t="str">
            <v>C Plant and Materials Local Formula 1</v>
          </cell>
          <cell r="J386">
            <v>13805.94</v>
          </cell>
          <cell r="K386">
            <v>0</v>
          </cell>
          <cell r="L386">
            <v>13805.94</v>
          </cell>
          <cell r="M386">
            <v>5.9999999999490683E-2</v>
          </cell>
          <cell r="N386">
            <v>13806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13806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</row>
        <row r="387">
          <cell r="A387">
            <v>2156</v>
          </cell>
          <cell r="B387" t="str">
            <v>SEREH</v>
          </cell>
          <cell r="C387" t="str">
            <v>Station Engineering Room Equipment and HMI Facilities</v>
          </cell>
          <cell r="D387" t="str">
            <v>Unit 1</v>
          </cell>
          <cell r="E387" t="str">
            <v>Local</v>
          </cell>
          <cell r="F387" t="str">
            <v>D</v>
          </cell>
          <cell r="G387" t="str">
            <v>Shipping / Freight</v>
          </cell>
          <cell r="H387" t="str">
            <v>Fixed</v>
          </cell>
          <cell r="I387" t="str">
            <v>D Shipping / Freight Local Fixed</v>
          </cell>
          <cell r="J387">
            <v>15413.66</v>
          </cell>
          <cell r="K387">
            <v>0</v>
          </cell>
          <cell r="L387">
            <v>15413.66</v>
          </cell>
          <cell r="M387">
            <v>0.34000000000014552</v>
          </cell>
          <cell r="N387">
            <v>15414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15414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</row>
        <row r="388">
          <cell r="A388">
            <v>2160</v>
          </cell>
          <cell r="B388" t="str">
            <v>SEREH</v>
          </cell>
          <cell r="C388" t="str">
            <v>Station Engineering Room Equipment and HMI Facilities</v>
          </cell>
          <cell r="D388" t="str">
            <v>Unit 1</v>
          </cell>
          <cell r="E388" t="str">
            <v>Local</v>
          </cell>
          <cell r="F388" t="str">
            <v>H</v>
          </cell>
          <cell r="G388" t="str">
            <v>Commissioning and Testing</v>
          </cell>
          <cell r="H388" t="str">
            <v>Formula 4</v>
          </cell>
          <cell r="I388" t="str">
            <v>H Commissioning and Testing Local Formula 4</v>
          </cell>
          <cell r="J388">
            <v>1127.72</v>
          </cell>
          <cell r="K388">
            <v>0</v>
          </cell>
          <cell r="L388">
            <v>1127.72</v>
          </cell>
          <cell r="M388">
            <v>0.27999999999997272</v>
          </cell>
          <cell r="N388">
            <v>1128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1128</v>
          </cell>
        </row>
        <row r="389">
          <cell r="A389">
            <v>2162</v>
          </cell>
          <cell r="B389" t="str">
            <v>SEREH</v>
          </cell>
          <cell r="C389" t="str">
            <v>Station Engineering Room Equipment and HMI Facilities</v>
          </cell>
          <cell r="D389" t="str">
            <v>Unit 2</v>
          </cell>
          <cell r="E389" t="str">
            <v>Foreign</v>
          </cell>
          <cell r="F389" t="str">
            <v>B</v>
          </cell>
          <cell r="G389" t="str">
            <v>Engineering</v>
          </cell>
          <cell r="H389" t="str">
            <v>Fixed</v>
          </cell>
          <cell r="I389" t="str">
            <v>B Engineering Foreign Fixed</v>
          </cell>
          <cell r="J389">
            <v>5494.23</v>
          </cell>
          <cell r="K389">
            <v>0</v>
          </cell>
          <cell r="L389">
            <v>5494.23</v>
          </cell>
          <cell r="M389">
            <v>-0.22999999999956344</v>
          </cell>
          <cell r="N389">
            <v>5494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5494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</row>
        <row r="390">
          <cell r="A390">
            <v>2163</v>
          </cell>
          <cell r="B390" t="str">
            <v>SEREH</v>
          </cell>
          <cell r="C390" t="str">
            <v>Station Engineering Room Equipment and HMI Facilities</v>
          </cell>
          <cell r="D390" t="str">
            <v>Unit 2</v>
          </cell>
          <cell r="E390" t="str">
            <v>Foreign</v>
          </cell>
          <cell r="F390" t="str">
            <v>C</v>
          </cell>
          <cell r="G390" t="str">
            <v>Plant and Materials</v>
          </cell>
          <cell r="H390" t="str">
            <v>Fixed</v>
          </cell>
          <cell r="I390" t="str">
            <v>C Plant and Materials Foreign Fixed</v>
          </cell>
          <cell r="J390">
            <v>282166.33</v>
          </cell>
          <cell r="K390">
            <v>0</v>
          </cell>
          <cell r="L390">
            <v>282166.33</v>
          </cell>
          <cell r="M390">
            <v>-0.33000000001629815</v>
          </cell>
          <cell r="N390">
            <v>282166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282166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</row>
        <row r="391">
          <cell r="A391">
            <v>2168</v>
          </cell>
          <cell r="B391" t="str">
            <v>SEREH</v>
          </cell>
          <cell r="C391" t="str">
            <v>Station Engineering Room Equipment and HMI Facilities</v>
          </cell>
          <cell r="D391" t="str">
            <v>Unit 2</v>
          </cell>
          <cell r="E391" t="str">
            <v>Foreign</v>
          </cell>
          <cell r="F391" t="str">
            <v>H</v>
          </cell>
          <cell r="G391" t="str">
            <v>Commissioning and Testing</v>
          </cell>
          <cell r="H391" t="str">
            <v>Fixed</v>
          </cell>
          <cell r="I391" t="str">
            <v>H Commissioning and Testing Foreign Fixed</v>
          </cell>
          <cell r="J391">
            <v>11539.85</v>
          </cell>
          <cell r="K391">
            <v>0</v>
          </cell>
          <cell r="L391">
            <v>11539.85</v>
          </cell>
          <cell r="M391">
            <v>0.1499999999996362</v>
          </cell>
          <cell r="N391">
            <v>1154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11540</v>
          </cell>
          <cell r="BS391">
            <v>0</v>
          </cell>
        </row>
        <row r="392">
          <cell r="A392">
            <v>2170</v>
          </cell>
          <cell r="B392" t="str">
            <v>SEREH</v>
          </cell>
          <cell r="C392" t="str">
            <v>Station Engineering Room Equipment and HMI Facilities</v>
          </cell>
          <cell r="D392" t="str">
            <v>Unit 2</v>
          </cell>
          <cell r="E392" t="str">
            <v>Local</v>
          </cell>
          <cell r="F392" t="str">
            <v>B</v>
          </cell>
          <cell r="G392" t="str">
            <v>Engineering</v>
          </cell>
          <cell r="H392" t="str">
            <v>Formula 4</v>
          </cell>
          <cell r="I392" t="str">
            <v>B Engineering Local Formula 4</v>
          </cell>
          <cell r="J392">
            <v>536.91999999999996</v>
          </cell>
          <cell r="K392">
            <v>0</v>
          </cell>
          <cell r="L392">
            <v>536.91999999999996</v>
          </cell>
          <cell r="M392">
            <v>8.0000000000040927E-2</v>
          </cell>
          <cell r="N392">
            <v>537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37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</row>
        <row r="393">
          <cell r="A393">
            <v>2171</v>
          </cell>
          <cell r="B393" t="str">
            <v>SEREH</v>
          </cell>
          <cell r="C393" t="str">
            <v>Station Engineering Room Equipment and HMI Facilities</v>
          </cell>
          <cell r="D393" t="str">
            <v>Unit 2</v>
          </cell>
          <cell r="E393" t="str">
            <v>Local</v>
          </cell>
          <cell r="F393" t="str">
            <v>C</v>
          </cell>
          <cell r="G393" t="str">
            <v>Plant and Materials</v>
          </cell>
          <cell r="H393" t="str">
            <v>Formula 1</v>
          </cell>
          <cell r="I393" t="str">
            <v>C Plant and Materials Local Formula 1</v>
          </cell>
          <cell r="J393">
            <v>13805.94</v>
          </cell>
          <cell r="K393">
            <v>0</v>
          </cell>
          <cell r="L393">
            <v>13805.94</v>
          </cell>
          <cell r="M393">
            <v>5.9999999999490683E-2</v>
          </cell>
          <cell r="N393">
            <v>13806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13806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</row>
        <row r="394">
          <cell r="A394">
            <v>2172</v>
          </cell>
          <cell r="B394" t="str">
            <v>SEREH</v>
          </cell>
          <cell r="C394" t="str">
            <v>Station Engineering Room Equipment and HMI Facilities</v>
          </cell>
          <cell r="D394" t="str">
            <v>Unit 2</v>
          </cell>
          <cell r="E394" t="str">
            <v>Local</v>
          </cell>
          <cell r="F394" t="str">
            <v>D</v>
          </cell>
          <cell r="G394" t="str">
            <v>Shipping / Freight</v>
          </cell>
          <cell r="H394" t="str">
            <v>Fixed</v>
          </cell>
          <cell r="I394" t="str">
            <v>D Shipping / Freight Local Fixed</v>
          </cell>
          <cell r="J394">
            <v>15413.66</v>
          </cell>
          <cell r="K394">
            <v>0</v>
          </cell>
          <cell r="L394">
            <v>15413.66</v>
          </cell>
          <cell r="M394">
            <v>0.34000000000014552</v>
          </cell>
          <cell r="N394">
            <v>15414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15414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</row>
        <row r="395">
          <cell r="A395">
            <v>2176</v>
          </cell>
          <cell r="B395" t="str">
            <v>SEREH</v>
          </cell>
          <cell r="C395" t="str">
            <v>Station Engineering Room Equipment and HMI Facilities</v>
          </cell>
          <cell r="D395" t="str">
            <v>Unit 2</v>
          </cell>
          <cell r="E395" t="str">
            <v>Local</v>
          </cell>
          <cell r="F395" t="str">
            <v>H</v>
          </cell>
          <cell r="G395" t="str">
            <v>Commissioning and Testing</v>
          </cell>
          <cell r="H395" t="str">
            <v>Formula 4</v>
          </cell>
          <cell r="I395" t="str">
            <v>H Commissioning and Testing Local Formula 4</v>
          </cell>
          <cell r="J395">
            <v>1127.72</v>
          </cell>
          <cell r="K395">
            <v>0</v>
          </cell>
          <cell r="L395">
            <v>1127.72</v>
          </cell>
          <cell r="M395">
            <v>0.27999999999997272</v>
          </cell>
          <cell r="N395">
            <v>1128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1128</v>
          </cell>
        </row>
        <row r="396">
          <cell r="A396">
            <v>2178</v>
          </cell>
          <cell r="B396" t="str">
            <v>SEREH</v>
          </cell>
          <cell r="C396" t="str">
            <v>Station Engineering Room Equipment and HMI Facilities</v>
          </cell>
          <cell r="D396" t="str">
            <v>Unit 3</v>
          </cell>
          <cell r="E396" t="str">
            <v>Foreign</v>
          </cell>
          <cell r="F396" t="str">
            <v>B</v>
          </cell>
          <cell r="G396" t="str">
            <v>Engineering</v>
          </cell>
          <cell r="H396" t="str">
            <v>Fixed</v>
          </cell>
          <cell r="I396" t="str">
            <v>B Engineering Foreign Fixed</v>
          </cell>
          <cell r="J396">
            <v>5494.23</v>
          </cell>
          <cell r="K396">
            <v>0</v>
          </cell>
          <cell r="L396">
            <v>5494.23</v>
          </cell>
          <cell r="M396">
            <v>-0.22999999999956344</v>
          </cell>
          <cell r="N396">
            <v>5494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5494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</row>
        <row r="397">
          <cell r="A397">
            <v>2179</v>
          </cell>
          <cell r="B397" t="str">
            <v>SEREH</v>
          </cell>
          <cell r="C397" t="str">
            <v>Station Engineering Room Equipment and HMI Facilities</v>
          </cell>
          <cell r="D397" t="str">
            <v>Unit 3</v>
          </cell>
          <cell r="E397" t="str">
            <v>Foreign</v>
          </cell>
          <cell r="F397" t="str">
            <v>C</v>
          </cell>
          <cell r="G397" t="str">
            <v>Plant and Materials</v>
          </cell>
          <cell r="H397" t="str">
            <v>Fixed</v>
          </cell>
          <cell r="I397" t="str">
            <v>C Plant and Materials Foreign Fixed</v>
          </cell>
          <cell r="J397">
            <v>282166.33</v>
          </cell>
          <cell r="K397">
            <v>0</v>
          </cell>
          <cell r="L397">
            <v>282166.33</v>
          </cell>
          <cell r="M397">
            <v>-0.33000000001629815</v>
          </cell>
          <cell r="N397">
            <v>282166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282166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</row>
        <row r="398">
          <cell r="A398">
            <v>2184</v>
          </cell>
          <cell r="B398" t="str">
            <v>SEREH</v>
          </cell>
          <cell r="C398" t="str">
            <v>Station Engineering Room Equipment and HMI Facilities</v>
          </cell>
          <cell r="D398" t="str">
            <v>Unit 3</v>
          </cell>
          <cell r="E398" t="str">
            <v>Foreign</v>
          </cell>
          <cell r="F398" t="str">
            <v>H</v>
          </cell>
          <cell r="G398" t="str">
            <v>Commissioning and Testing</v>
          </cell>
          <cell r="H398" t="str">
            <v>Fixed</v>
          </cell>
          <cell r="I398" t="str">
            <v>H Commissioning and Testing Foreign Fixed</v>
          </cell>
          <cell r="J398">
            <v>11539.85</v>
          </cell>
          <cell r="K398">
            <v>0</v>
          </cell>
          <cell r="L398">
            <v>11539.85</v>
          </cell>
          <cell r="M398">
            <v>0.1499999999996362</v>
          </cell>
          <cell r="N398">
            <v>1154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11540</v>
          </cell>
          <cell r="BS398">
            <v>0</v>
          </cell>
        </row>
        <row r="399">
          <cell r="A399">
            <v>2186</v>
          </cell>
          <cell r="B399" t="str">
            <v>SEREH</v>
          </cell>
          <cell r="C399" t="str">
            <v>Station Engineering Room Equipment and HMI Facilities</v>
          </cell>
          <cell r="D399" t="str">
            <v>Unit 3</v>
          </cell>
          <cell r="E399" t="str">
            <v>Local</v>
          </cell>
          <cell r="F399" t="str">
            <v>B</v>
          </cell>
          <cell r="G399" t="str">
            <v>Engineering</v>
          </cell>
          <cell r="H399" t="str">
            <v>Formula 4</v>
          </cell>
          <cell r="I399" t="str">
            <v>B Engineering Local Formula 4</v>
          </cell>
          <cell r="J399">
            <v>536.91999999999996</v>
          </cell>
          <cell r="K399">
            <v>0</v>
          </cell>
          <cell r="L399">
            <v>536.91999999999996</v>
          </cell>
          <cell r="M399">
            <v>8.0000000000040927E-2</v>
          </cell>
          <cell r="N399">
            <v>537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537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</row>
        <row r="400">
          <cell r="A400">
            <v>2187</v>
          </cell>
          <cell r="B400" t="str">
            <v>SEREH</v>
          </cell>
          <cell r="C400" t="str">
            <v>Station Engineering Room Equipment and HMI Facilities</v>
          </cell>
          <cell r="D400" t="str">
            <v>Unit 3</v>
          </cell>
          <cell r="E400" t="str">
            <v>Local</v>
          </cell>
          <cell r="F400" t="str">
            <v>C</v>
          </cell>
          <cell r="G400" t="str">
            <v>Plant and Materials</v>
          </cell>
          <cell r="H400" t="str">
            <v>Formula 1</v>
          </cell>
          <cell r="I400" t="str">
            <v>C Plant and Materials Local Formula 1</v>
          </cell>
          <cell r="J400">
            <v>13805.94</v>
          </cell>
          <cell r="K400">
            <v>0</v>
          </cell>
          <cell r="L400">
            <v>13805.94</v>
          </cell>
          <cell r="M400">
            <v>5.9999999999490683E-2</v>
          </cell>
          <cell r="N400">
            <v>13806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13806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</row>
        <row r="401">
          <cell r="A401">
            <v>2188</v>
          </cell>
          <cell r="B401" t="str">
            <v>SEREH</v>
          </cell>
          <cell r="C401" t="str">
            <v>Station Engineering Room Equipment and HMI Facilities</v>
          </cell>
          <cell r="D401" t="str">
            <v>Unit 3</v>
          </cell>
          <cell r="E401" t="str">
            <v>Local</v>
          </cell>
          <cell r="F401" t="str">
            <v>D</v>
          </cell>
          <cell r="G401" t="str">
            <v>Shipping / Freight</v>
          </cell>
          <cell r="H401" t="str">
            <v>Fixed</v>
          </cell>
          <cell r="I401" t="str">
            <v>D Shipping / Freight Local Fixed</v>
          </cell>
          <cell r="J401">
            <v>15413.66</v>
          </cell>
          <cell r="K401">
            <v>0</v>
          </cell>
          <cell r="L401">
            <v>15413.66</v>
          </cell>
          <cell r="M401">
            <v>0.34000000000014552</v>
          </cell>
          <cell r="N401">
            <v>15414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15414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</row>
        <row r="402">
          <cell r="A402">
            <v>2192</v>
          </cell>
          <cell r="B402" t="str">
            <v>SEREH</v>
          </cell>
          <cell r="C402" t="str">
            <v>Station Engineering Room Equipment and HMI Facilities</v>
          </cell>
          <cell r="D402" t="str">
            <v>Unit 3</v>
          </cell>
          <cell r="E402" t="str">
            <v>Local</v>
          </cell>
          <cell r="F402" t="str">
            <v>H</v>
          </cell>
          <cell r="G402" t="str">
            <v>Commissioning and Testing</v>
          </cell>
          <cell r="H402" t="str">
            <v>Formula 4</v>
          </cell>
          <cell r="I402" t="str">
            <v>H Commissioning and Testing Local Formula 4</v>
          </cell>
          <cell r="J402">
            <v>1127.72</v>
          </cell>
          <cell r="K402">
            <v>0</v>
          </cell>
          <cell r="L402">
            <v>1127.72</v>
          </cell>
          <cell r="M402">
            <v>0.27999999999997272</v>
          </cell>
          <cell r="N402">
            <v>1128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1128</v>
          </cell>
          <cell r="BS402">
            <v>0</v>
          </cell>
        </row>
        <row r="403">
          <cell r="A403">
            <v>2194</v>
          </cell>
          <cell r="B403" t="str">
            <v>SEREH</v>
          </cell>
          <cell r="C403" t="str">
            <v>Station Engineering Room Equipment and HMI Facilities</v>
          </cell>
          <cell r="D403" t="str">
            <v>Unit 4</v>
          </cell>
          <cell r="E403" t="str">
            <v>Foreign</v>
          </cell>
          <cell r="F403" t="str">
            <v>B</v>
          </cell>
          <cell r="G403" t="str">
            <v>Engineering</v>
          </cell>
          <cell r="H403" t="str">
            <v>Fixed</v>
          </cell>
          <cell r="I403" t="str">
            <v>B Engineering Foreign Fixed</v>
          </cell>
          <cell r="J403">
            <v>5494.23</v>
          </cell>
          <cell r="K403">
            <v>0</v>
          </cell>
          <cell r="L403">
            <v>5494.23</v>
          </cell>
          <cell r="M403">
            <v>-0.22999999999956344</v>
          </cell>
          <cell r="N403">
            <v>5494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5494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</row>
        <row r="404">
          <cell r="A404">
            <v>2195</v>
          </cell>
          <cell r="B404" t="str">
            <v>SEREH</v>
          </cell>
          <cell r="C404" t="str">
            <v>Station Engineering Room Equipment and HMI Facilities</v>
          </cell>
          <cell r="D404" t="str">
            <v>Unit 4</v>
          </cell>
          <cell r="E404" t="str">
            <v>Foreign</v>
          </cell>
          <cell r="F404" t="str">
            <v>C</v>
          </cell>
          <cell r="G404" t="str">
            <v>Plant and Materials</v>
          </cell>
          <cell r="H404" t="str">
            <v>Fixed</v>
          </cell>
          <cell r="I404" t="str">
            <v>C Plant and Materials Foreign Fixed</v>
          </cell>
          <cell r="J404">
            <v>282166.33</v>
          </cell>
          <cell r="K404">
            <v>282166.33</v>
          </cell>
          <cell r="L404">
            <v>0</v>
          </cell>
          <cell r="M404">
            <v>0</v>
          </cell>
          <cell r="N404">
            <v>282166.33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282166.33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</row>
        <row r="405">
          <cell r="A405">
            <v>2200</v>
          </cell>
          <cell r="B405" t="str">
            <v>SEREH</v>
          </cell>
          <cell r="C405" t="str">
            <v>Station Engineering Room Equipment and HMI Facilities</v>
          </cell>
          <cell r="D405" t="str">
            <v>Unit 4</v>
          </cell>
          <cell r="E405" t="str">
            <v>Foreign</v>
          </cell>
          <cell r="F405" t="str">
            <v>H</v>
          </cell>
          <cell r="G405" t="str">
            <v>Commissioning and Testing</v>
          </cell>
          <cell r="H405" t="str">
            <v>Fixed</v>
          </cell>
          <cell r="I405" t="str">
            <v>H Commissioning and Testing Foreign Fixed</v>
          </cell>
          <cell r="J405">
            <v>11539.85</v>
          </cell>
          <cell r="K405">
            <v>0</v>
          </cell>
          <cell r="L405">
            <v>11539.85</v>
          </cell>
          <cell r="M405">
            <v>0.1499999999996362</v>
          </cell>
          <cell r="N405">
            <v>1154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11540</v>
          </cell>
          <cell r="BS405">
            <v>0</v>
          </cell>
        </row>
        <row r="406">
          <cell r="A406">
            <v>2202</v>
          </cell>
          <cell r="B406" t="str">
            <v>SEREH</v>
          </cell>
          <cell r="C406" t="str">
            <v>Station Engineering Room Equipment and HMI Facilities</v>
          </cell>
          <cell r="D406" t="str">
            <v>Unit 4</v>
          </cell>
          <cell r="E406" t="str">
            <v>Local</v>
          </cell>
          <cell r="F406" t="str">
            <v>B</v>
          </cell>
          <cell r="G406" t="str">
            <v>Engineering</v>
          </cell>
          <cell r="H406" t="str">
            <v>Formula 4</v>
          </cell>
          <cell r="I406" t="str">
            <v>B Engineering Local Formula 4</v>
          </cell>
          <cell r="J406">
            <v>536.91999999999996</v>
          </cell>
          <cell r="K406">
            <v>0</v>
          </cell>
          <cell r="L406">
            <v>536.91999999999996</v>
          </cell>
          <cell r="M406">
            <v>8.0000000000040927E-2</v>
          </cell>
          <cell r="N406">
            <v>537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537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</row>
        <row r="407">
          <cell r="A407">
            <v>2203</v>
          </cell>
          <cell r="B407" t="str">
            <v>SEREH</v>
          </cell>
          <cell r="C407" t="str">
            <v>Station Engineering Room Equipment and HMI Facilities</v>
          </cell>
          <cell r="D407" t="str">
            <v>Unit 4</v>
          </cell>
          <cell r="E407" t="str">
            <v>Local</v>
          </cell>
          <cell r="F407" t="str">
            <v>C</v>
          </cell>
          <cell r="G407" t="str">
            <v>Plant and Materials</v>
          </cell>
          <cell r="H407" t="str">
            <v>Formula 1</v>
          </cell>
          <cell r="I407" t="str">
            <v>C Plant and Materials Local Formula 1</v>
          </cell>
          <cell r="J407">
            <v>13805.94</v>
          </cell>
          <cell r="K407">
            <v>0</v>
          </cell>
          <cell r="L407">
            <v>13805.94</v>
          </cell>
          <cell r="M407">
            <v>5.9999999999490683E-2</v>
          </cell>
          <cell r="N407">
            <v>13806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13806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</row>
        <row r="408">
          <cell r="A408">
            <v>2204</v>
          </cell>
          <cell r="B408" t="str">
            <v>SEREH</v>
          </cell>
          <cell r="C408" t="str">
            <v>Station Engineering Room Equipment and HMI Facilities</v>
          </cell>
          <cell r="D408" t="str">
            <v>Unit 4</v>
          </cell>
          <cell r="E408" t="str">
            <v>Local</v>
          </cell>
          <cell r="F408" t="str">
            <v>D</v>
          </cell>
          <cell r="G408" t="str">
            <v>Shipping / Freight</v>
          </cell>
          <cell r="H408" t="str">
            <v>Fixed</v>
          </cell>
          <cell r="I408" t="str">
            <v>D Shipping / Freight Local Fixed</v>
          </cell>
          <cell r="J408">
            <v>15413.66</v>
          </cell>
          <cell r="K408">
            <v>0</v>
          </cell>
          <cell r="L408">
            <v>15413.66</v>
          </cell>
          <cell r="M408">
            <v>0.34000000000014552</v>
          </cell>
          <cell r="N408">
            <v>15414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15414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</row>
        <row r="409">
          <cell r="A409">
            <v>2208</v>
          </cell>
          <cell r="B409" t="str">
            <v>SEREH</v>
          </cell>
          <cell r="C409" t="str">
            <v>Station Engineering Room Equipment and HMI Facilities</v>
          </cell>
          <cell r="D409" t="str">
            <v>Unit 4</v>
          </cell>
          <cell r="E409" t="str">
            <v>Local</v>
          </cell>
          <cell r="F409" t="str">
            <v>H</v>
          </cell>
          <cell r="G409" t="str">
            <v>Commissioning and Testing</v>
          </cell>
          <cell r="H409" t="str">
            <v>Formula 4</v>
          </cell>
          <cell r="I409" t="str">
            <v>H Commissioning and Testing Local Formula 4</v>
          </cell>
          <cell r="J409">
            <v>1127.72</v>
          </cell>
          <cell r="K409">
            <v>0</v>
          </cell>
          <cell r="L409">
            <v>1127.72</v>
          </cell>
          <cell r="M409">
            <v>0.27999999999997272</v>
          </cell>
          <cell r="N409">
            <v>1128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1128</v>
          </cell>
          <cell r="BS409">
            <v>0</v>
          </cell>
        </row>
        <row r="410">
          <cell r="A410">
            <v>2210</v>
          </cell>
          <cell r="B410" t="str">
            <v>SEREH</v>
          </cell>
          <cell r="C410" t="str">
            <v>Station Engineering Room Equipment and HMI Facilities</v>
          </cell>
          <cell r="D410" t="str">
            <v>Unit 5</v>
          </cell>
          <cell r="E410" t="str">
            <v>Foreign</v>
          </cell>
          <cell r="F410" t="str">
            <v>B</v>
          </cell>
          <cell r="G410" t="str">
            <v>Engineering</v>
          </cell>
          <cell r="H410" t="str">
            <v>Fixed</v>
          </cell>
          <cell r="I410" t="str">
            <v>B Engineering Foreign Fixed</v>
          </cell>
          <cell r="J410">
            <v>5494.23</v>
          </cell>
          <cell r="K410">
            <v>5494.23</v>
          </cell>
          <cell r="L410">
            <v>0</v>
          </cell>
          <cell r="M410">
            <v>0</v>
          </cell>
          <cell r="N410">
            <v>5494.23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5494.23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</row>
        <row r="411">
          <cell r="A411">
            <v>2211</v>
          </cell>
          <cell r="B411" t="str">
            <v>SEREH</v>
          </cell>
          <cell r="C411" t="str">
            <v>Station Engineering Room Equipment and HMI Facilities</v>
          </cell>
          <cell r="D411" t="str">
            <v>Unit 5</v>
          </cell>
          <cell r="E411" t="str">
            <v>Foreign</v>
          </cell>
          <cell r="F411" t="str">
            <v>C</v>
          </cell>
          <cell r="G411" t="str">
            <v>Plant and Materials</v>
          </cell>
          <cell r="H411" t="str">
            <v>Fixed</v>
          </cell>
          <cell r="I411" t="str">
            <v>C Plant and Materials Foreign Fixed</v>
          </cell>
          <cell r="J411">
            <v>282166.33</v>
          </cell>
          <cell r="K411">
            <v>0</v>
          </cell>
          <cell r="L411">
            <v>282166.33</v>
          </cell>
          <cell r="M411">
            <v>-0.33000000001629815</v>
          </cell>
          <cell r="N411">
            <v>282166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282166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</row>
        <row r="412">
          <cell r="A412">
            <v>2216</v>
          </cell>
          <cell r="B412" t="str">
            <v>SEREH</v>
          </cell>
          <cell r="C412" t="str">
            <v>Station Engineering Room Equipment and HMI Facilities</v>
          </cell>
          <cell r="D412" t="str">
            <v>Unit 5</v>
          </cell>
          <cell r="E412" t="str">
            <v>Foreign</v>
          </cell>
          <cell r="F412" t="str">
            <v>H</v>
          </cell>
          <cell r="G412" t="str">
            <v>Commissioning and Testing</v>
          </cell>
          <cell r="H412" t="str">
            <v>Fixed</v>
          </cell>
          <cell r="I412" t="str">
            <v>H Commissioning and Testing Foreign Fixed</v>
          </cell>
          <cell r="J412">
            <v>11539.85</v>
          </cell>
          <cell r="K412">
            <v>0</v>
          </cell>
          <cell r="L412">
            <v>11539.85</v>
          </cell>
          <cell r="M412">
            <v>0.1499999999996362</v>
          </cell>
          <cell r="N412">
            <v>1154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1154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</row>
        <row r="413">
          <cell r="A413">
            <v>2218</v>
          </cell>
          <cell r="B413" t="str">
            <v>SEREH</v>
          </cell>
          <cell r="C413" t="str">
            <v>Station Engineering Room Equipment and HMI Facilities</v>
          </cell>
          <cell r="D413" t="str">
            <v>Unit 5</v>
          </cell>
          <cell r="E413" t="str">
            <v>Local</v>
          </cell>
          <cell r="F413" t="str">
            <v>B</v>
          </cell>
          <cell r="G413" t="str">
            <v>Engineering</v>
          </cell>
          <cell r="H413" t="str">
            <v>Formula 4</v>
          </cell>
          <cell r="I413" t="str">
            <v>B Engineering Local Formula 4</v>
          </cell>
          <cell r="J413">
            <v>536.91999999999996</v>
          </cell>
          <cell r="K413">
            <v>0</v>
          </cell>
          <cell r="L413">
            <v>536.91999999999996</v>
          </cell>
          <cell r="M413">
            <v>8.0000000000040927E-2</v>
          </cell>
          <cell r="N413">
            <v>53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537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</row>
        <row r="414">
          <cell r="A414">
            <v>2219</v>
          </cell>
          <cell r="B414" t="str">
            <v>SEREH</v>
          </cell>
          <cell r="C414" t="str">
            <v>Station Engineering Room Equipment and HMI Facilities</v>
          </cell>
          <cell r="D414" t="str">
            <v>Unit 5</v>
          </cell>
          <cell r="E414" t="str">
            <v>Local</v>
          </cell>
          <cell r="F414" t="str">
            <v>C</v>
          </cell>
          <cell r="G414" t="str">
            <v>Plant and Materials</v>
          </cell>
          <cell r="H414" t="str">
            <v>Formula 1</v>
          </cell>
          <cell r="I414" t="str">
            <v>C Plant and Materials Local Formula 1</v>
          </cell>
          <cell r="J414">
            <v>13805.94</v>
          </cell>
          <cell r="K414">
            <v>0</v>
          </cell>
          <cell r="L414">
            <v>13805.94</v>
          </cell>
          <cell r="M414">
            <v>5.9999999999490683E-2</v>
          </cell>
          <cell r="N414">
            <v>13806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13806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</row>
        <row r="415">
          <cell r="A415">
            <v>2220</v>
          </cell>
          <cell r="B415" t="str">
            <v>SEREH</v>
          </cell>
          <cell r="C415" t="str">
            <v>Station Engineering Room Equipment and HMI Facilities</v>
          </cell>
          <cell r="D415" t="str">
            <v>Unit 5</v>
          </cell>
          <cell r="E415" t="str">
            <v>Local</v>
          </cell>
          <cell r="F415" t="str">
            <v>D</v>
          </cell>
          <cell r="G415" t="str">
            <v>Shipping / Freight</v>
          </cell>
          <cell r="H415" t="str">
            <v>Fixed</v>
          </cell>
          <cell r="I415" t="str">
            <v>D Shipping / Freight Local Fixed</v>
          </cell>
          <cell r="J415">
            <v>15413.66</v>
          </cell>
          <cell r="K415">
            <v>0</v>
          </cell>
          <cell r="L415">
            <v>15413.66</v>
          </cell>
          <cell r="M415">
            <v>0.34000000000014552</v>
          </cell>
          <cell r="N415">
            <v>15414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15414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</row>
        <row r="416">
          <cell r="A416">
            <v>2224</v>
          </cell>
          <cell r="B416" t="str">
            <v>SEREH</v>
          </cell>
          <cell r="C416" t="str">
            <v>Station Engineering Room Equipment and HMI Facilities</v>
          </cell>
          <cell r="D416" t="str">
            <v>Unit 5</v>
          </cell>
          <cell r="E416" t="str">
            <v>Local</v>
          </cell>
          <cell r="F416" t="str">
            <v>H</v>
          </cell>
          <cell r="G416" t="str">
            <v>Commissioning and Testing</v>
          </cell>
          <cell r="H416" t="str">
            <v>Formula 4</v>
          </cell>
          <cell r="I416" t="str">
            <v>H Commissioning and Testing Local Formula 4</v>
          </cell>
          <cell r="J416">
            <v>1127.72</v>
          </cell>
          <cell r="K416">
            <v>0</v>
          </cell>
          <cell r="L416">
            <v>1127.72</v>
          </cell>
          <cell r="M416">
            <v>0.27999999999997272</v>
          </cell>
          <cell r="N416">
            <v>1128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1128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</row>
        <row r="417">
          <cell r="A417">
            <v>2226</v>
          </cell>
          <cell r="B417" t="str">
            <v>SEREH</v>
          </cell>
          <cell r="C417" t="str">
            <v>Station Engineering Room Equipment and HMI Facilities</v>
          </cell>
          <cell r="D417" t="str">
            <v>Unit 6</v>
          </cell>
          <cell r="E417" t="str">
            <v>Foreign</v>
          </cell>
          <cell r="F417" t="str">
            <v>B</v>
          </cell>
          <cell r="G417" t="str">
            <v>Engineering</v>
          </cell>
          <cell r="H417" t="str">
            <v>Fixed</v>
          </cell>
          <cell r="I417" t="str">
            <v>B Engineering Foreign Fixed</v>
          </cell>
          <cell r="J417">
            <v>5494.23</v>
          </cell>
          <cell r="K417">
            <v>5494.23</v>
          </cell>
          <cell r="L417">
            <v>0</v>
          </cell>
          <cell r="M417">
            <v>0</v>
          </cell>
          <cell r="N417">
            <v>5494.23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5494.23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</row>
        <row r="418">
          <cell r="A418">
            <v>2227</v>
          </cell>
          <cell r="B418" t="str">
            <v>SEREH</v>
          </cell>
          <cell r="C418" t="str">
            <v>Station Engineering Room Equipment and HMI Facilities</v>
          </cell>
          <cell r="D418" t="str">
            <v>Unit 6</v>
          </cell>
          <cell r="E418" t="str">
            <v>Foreign</v>
          </cell>
          <cell r="F418" t="str">
            <v>C</v>
          </cell>
          <cell r="G418" t="str">
            <v>Plant and Materials</v>
          </cell>
          <cell r="H418" t="str">
            <v>Fixed</v>
          </cell>
          <cell r="I418" t="str">
            <v>C Plant and Materials Foreign Fixed</v>
          </cell>
          <cell r="J418">
            <v>282166.33</v>
          </cell>
          <cell r="K418">
            <v>0</v>
          </cell>
          <cell r="L418">
            <v>282166.33</v>
          </cell>
          <cell r="M418">
            <v>-0.33000000001629815</v>
          </cell>
          <cell r="N418">
            <v>282166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282166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</row>
        <row r="419">
          <cell r="A419">
            <v>2232</v>
          </cell>
          <cell r="B419" t="str">
            <v>SEREH</v>
          </cell>
          <cell r="C419" t="str">
            <v>Station Engineering Room Equipment and HMI Facilities</v>
          </cell>
          <cell r="D419" t="str">
            <v>Unit 6</v>
          </cell>
          <cell r="E419" t="str">
            <v>Foreign</v>
          </cell>
          <cell r="F419" t="str">
            <v>H</v>
          </cell>
          <cell r="G419" t="str">
            <v>Commissioning and Testing</v>
          </cell>
          <cell r="H419" t="str">
            <v>Fixed</v>
          </cell>
          <cell r="I419" t="str">
            <v>H Commissioning and Testing Foreign Fixed</v>
          </cell>
          <cell r="J419">
            <v>11539.85</v>
          </cell>
          <cell r="K419">
            <v>0</v>
          </cell>
          <cell r="L419">
            <v>11539.85</v>
          </cell>
          <cell r="M419">
            <v>0.1499999999996362</v>
          </cell>
          <cell r="N419">
            <v>1154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1154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</row>
        <row r="420">
          <cell r="A420">
            <v>2234</v>
          </cell>
          <cell r="B420" t="str">
            <v>SEREH</v>
          </cell>
          <cell r="C420" t="str">
            <v>Station Engineering Room Equipment and HMI Facilities</v>
          </cell>
          <cell r="D420" t="str">
            <v>Unit 6</v>
          </cell>
          <cell r="E420" t="str">
            <v>Local</v>
          </cell>
          <cell r="F420" t="str">
            <v>B</v>
          </cell>
          <cell r="G420" t="str">
            <v>Engineering</v>
          </cell>
          <cell r="H420" t="str">
            <v>Formula 4</v>
          </cell>
          <cell r="I420" t="str">
            <v>B Engineering Local Formula 4</v>
          </cell>
          <cell r="J420">
            <v>536.91999999999996</v>
          </cell>
          <cell r="K420">
            <v>0</v>
          </cell>
          <cell r="L420">
            <v>536.91999999999996</v>
          </cell>
          <cell r="M420">
            <v>8.0000000000040927E-2</v>
          </cell>
          <cell r="N420">
            <v>537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537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</row>
        <row r="421">
          <cell r="A421">
            <v>2235</v>
          </cell>
          <cell r="B421" t="str">
            <v>SEREH</v>
          </cell>
          <cell r="C421" t="str">
            <v>Station Engineering Room Equipment and HMI Facilities</v>
          </cell>
          <cell r="D421" t="str">
            <v>Unit 6</v>
          </cell>
          <cell r="E421" t="str">
            <v>Local</v>
          </cell>
          <cell r="F421" t="str">
            <v>C</v>
          </cell>
          <cell r="G421" t="str">
            <v>Plant and Materials</v>
          </cell>
          <cell r="H421" t="str">
            <v>Formula 1</v>
          </cell>
          <cell r="I421" t="str">
            <v>C Plant and Materials Local Formula 1</v>
          </cell>
          <cell r="J421">
            <v>13805.94</v>
          </cell>
          <cell r="K421">
            <v>13805.94</v>
          </cell>
          <cell r="L421">
            <v>0</v>
          </cell>
          <cell r="M421">
            <v>0</v>
          </cell>
          <cell r="N421">
            <v>13805.94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13805.94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</row>
        <row r="422">
          <cell r="A422">
            <v>2236</v>
          </cell>
          <cell r="B422" t="str">
            <v>SEREH</v>
          </cell>
          <cell r="C422" t="str">
            <v>Station Engineering Room Equipment and HMI Facilities</v>
          </cell>
          <cell r="D422" t="str">
            <v>Unit 6</v>
          </cell>
          <cell r="E422" t="str">
            <v>Local</v>
          </cell>
          <cell r="F422" t="str">
            <v>D</v>
          </cell>
          <cell r="G422" t="str">
            <v>Shipping / Freight</v>
          </cell>
          <cell r="H422" t="str">
            <v>Fixed</v>
          </cell>
          <cell r="I422" t="str">
            <v>D Shipping / Freight Local Fixed</v>
          </cell>
          <cell r="J422">
            <v>15413.66</v>
          </cell>
          <cell r="K422">
            <v>15413.66</v>
          </cell>
          <cell r="L422">
            <v>0</v>
          </cell>
          <cell r="M422">
            <v>0</v>
          </cell>
          <cell r="N422">
            <v>15413.66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15413.66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</row>
        <row r="423">
          <cell r="A423">
            <v>2240</v>
          </cell>
          <cell r="B423" t="str">
            <v>SEREH</v>
          </cell>
          <cell r="C423" t="str">
            <v>Station Engineering Room Equipment and HMI Facilities</v>
          </cell>
          <cell r="D423" t="str">
            <v>Unit 6</v>
          </cell>
          <cell r="E423" t="str">
            <v>Local</v>
          </cell>
          <cell r="F423" t="str">
            <v>H</v>
          </cell>
          <cell r="G423" t="str">
            <v>Commissioning and Testing</v>
          </cell>
          <cell r="H423" t="str">
            <v>Formula 4</v>
          </cell>
          <cell r="I423" t="str">
            <v>H Commissioning and Testing Local Formula 4</v>
          </cell>
          <cell r="J423">
            <v>1127.72</v>
          </cell>
          <cell r="K423">
            <v>0</v>
          </cell>
          <cell r="L423">
            <v>1127.72</v>
          </cell>
          <cell r="M423">
            <v>0.27999999999997272</v>
          </cell>
          <cell r="N423">
            <v>1128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1128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</row>
        <row r="424">
          <cell r="A424">
            <v>2242</v>
          </cell>
          <cell r="B424" t="str">
            <v>SEREH</v>
          </cell>
          <cell r="C424" t="str">
            <v>Station Engineering Room Equipment and HMI Facilities</v>
          </cell>
          <cell r="D424" t="str">
            <v>Unit 7</v>
          </cell>
          <cell r="E424" t="str">
            <v>Foreign</v>
          </cell>
          <cell r="F424" t="str">
            <v>B</v>
          </cell>
          <cell r="G424" t="str">
            <v>Engineering</v>
          </cell>
          <cell r="H424" t="str">
            <v>Fixed</v>
          </cell>
          <cell r="I424" t="str">
            <v>B Engineering Foreign Fixed</v>
          </cell>
          <cell r="J424">
            <v>5494.23</v>
          </cell>
          <cell r="K424">
            <v>5494.23</v>
          </cell>
          <cell r="L424">
            <v>0</v>
          </cell>
          <cell r="M424">
            <v>0</v>
          </cell>
          <cell r="N424">
            <v>5494.23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5494.23</v>
          </cell>
          <cell r="AB424">
            <v>5494.23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-5494.23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</row>
        <row r="425">
          <cell r="A425">
            <v>2243</v>
          </cell>
          <cell r="B425" t="str">
            <v>SEREH</v>
          </cell>
          <cell r="C425" t="str">
            <v>Station Engineering Room Equipment and HMI Facilities</v>
          </cell>
          <cell r="D425" t="str">
            <v>Unit 7</v>
          </cell>
          <cell r="E425" t="str">
            <v>Foreign</v>
          </cell>
          <cell r="F425" t="str">
            <v>C</v>
          </cell>
          <cell r="G425" t="str">
            <v>Plant and Materials</v>
          </cell>
          <cell r="H425" t="str">
            <v>Fixed</v>
          </cell>
          <cell r="I425" t="str">
            <v>C Plant and Materials Foreign Fixed</v>
          </cell>
          <cell r="J425">
            <v>282166.33</v>
          </cell>
          <cell r="K425">
            <v>282166.33</v>
          </cell>
          <cell r="L425">
            <v>0</v>
          </cell>
          <cell r="M425">
            <v>0</v>
          </cell>
          <cell r="N425">
            <v>282166.33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282166.33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</row>
        <row r="426">
          <cell r="A426">
            <v>2248</v>
          </cell>
          <cell r="B426" t="str">
            <v>SEREH</v>
          </cell>
          <cell r="C426" t="str">
            <v>Station Engineering Room Equipment and HMI Facilities</v>
          </cell>
          <cell r="D426" t="str">
            <v>Unit 7</v>
          </cell>
          <cell r="E426" t="str">
            <v>Foreign</v>
          </cell>
          <cell r="F426" t="str">
            <v>H</v>
          </cell>
          <cell r="G426" t="str">
            <v>Commissioning and Testing</v>
          </cell>
          <cell r="H426" t="str">
            <v>Fixed</v>
          </cell>
          <cell r="I426" t="str">
            <v>H Commissioning and Testing Foreign Fixed</v>
          </cell>
          <cell r="J426">
            <v>11539.85</v>
          </cell>
          <cell r="K426">
            <v>0</v>
          </cell>
          <cell r="L426">
            <v>11539.85</v>
          </cell>
          <cell r="M426">
            <v>0.1499999999996362</v>
          </cell>
          <cell r="N426">
            <v>1154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1154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</row>
        <row r="427">
          <cell r="A427">
            <v>2250</v>
          </cell>
          <cell r="B427" t="str">
            <v>SEREH</v>
          </cell>
          <cell r="C427" t="str">
            <v>Station Engineering Room Equipment and HMI Facilities</v>
          </cell>
          <cell r="D427" t="str">
            <v>Unit 7</v>
          </cell>
          <cell r="E427" t="str">
            <v>Local</v>
          </cell>
          <cell r="F427" t="str">
            <v>B</v>
          </cell>
          <cell r="G427" t="str">
            <v>Engineering</v>
          </cell>
          <cell r="H427" t="str">
            <v>Formula 4</v>
          </cell>
          <cell r="I427" t="str">
            <v>B Engineering Local Formula 4</v>
          </cell>
          <cell r="J427">
            <v>536.91999999999996</v>
          </cell>
          <cell r="K427">
            <v>536.91999999999996</v>
          </cell>
          <cell r="L427">
            <v>0</v>
          </cell>
          <cell r="M427">
            <v>0</v>
          </cell>
          <cell r="N427">
            <v>536.91999999999996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536.91999999999996</v>
          </cell>
          <cell r="AB427">
            <v>536.91999999999996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-536.91999999999996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</row>
        <row r="428">
          <cell r="A428">
            <v>2251</v>
          </cell>
          <cell r="B428" t="str">
            <v>SEREH</v>
          </cell>
          <cell r="C428" t="str">
            <v>Station Engineering Room Equipment and HMI Facilities</v>
          </cell>
          <cell r="D428" t="str">
            <v>Unit 7</v>
          </cell>
          <cell r="E428" t="str">
            <v>Local</v>
          </cell>
          <cell r="F428" t="str">
            <v>C</v>
          </cell>
          <cell r="G428" t="str">
            <v>Plant and Materials</v>
          </cell>
          <cell r="H428" t="str">
            <v>Formula 1</v>
          </cell>
          <cell r="I428" t="str">
            <v>C Plant and Materials Local Formula 1</v>
          </cell>
          <cell r="J428">
            <v>13805.94</v>
          </cell>
          <cell r="K428">
            <v>13805.94</v>
          </cell>
          <cell r="L428">
            <v>0</v>
          </cell>
          <cell r="M428">
            <v>0</v>
          </cell>
          <cell r="N428">
            <v>13805.94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13805.94</v>
          </cell>
          <cell r="AB428">
            <v>13805.94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-13805.94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</row>
        <row r="429">
          <cell r="A429">
            <v>2252</v>
          </cell>
          <cell r="B429" t="str">
            <v>SEREH</v>
          </cell>
          <cell r="C429" t="str">
            <v>Station Engineering Room Equipment and HMI Facilities</v>
          </cell>
          <cell r="D429" t="str">
            <v>Unit 7</v>
          </cell>
          <cell r="E429" t="str">
            <v>Local</v>
          </cell>
          <cell r="F429" t="str">
            <v>D</v>
          </cell>
          <cell r="G429" t="str">
            <v>Shipping / Freight</v>
          </cell>
          <cell r="H429" t="str">
            <v>Fixed</v>
          </cell>
          <cell r="I429" t="str">
            <v>D Shipping / Freight Local Fixed</v>
          </cell>
          <cell r="J429">
            <v>15413.66</v>
          </cell>
          <cell r="K429">
            <v>15413.66</v>
          </cell>
          <cell r="L429">
            <v>0</v>
          </cell>
          <cell r="M429">
            <v>0</v>
          </cell>
          <cell r="N429">
            <v>15413.66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15413.66</v>
          </cell>
          <cell r="AB429">
            <v>15413.66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-15413.66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</row>
        <row r="430">
          <cell r="A430">
            <v>2256</v>
          </cell>
          <cell r="B430" t="str">
            <v>SEREH</v>
          </cell>
          <cell r="C430" t="str">
            <v>Station Engineering Room Equipment and HMI Facilities</v>
          </cell>
          <cell r="D430" t="str">
            <v>Unit 7</v>
          </cell>
          <cell r="E430" t="str">
            <v>Local</v>
          </cell>
          <cell r="F430" t="str">
            <v>H</v>
          </cell>
          <cell r="G430" t="str">
            <v>Commissioning and Testing</v>
          </cell>
          <cell r="H430" t="str">
            <v>Formula 4</v>
          </cell>
          <cell r="I430" t="str">
            <v>H Commissioning and Testing Local Formula 4</v>
          </cell>
          <cell r="J430">
            <v>1127.72</v>
          </cell>
          <cell r="K430">
            <v>0</v>
          </cell>
          <cell r="L430">
            <v>1127.72</v>
          </cell>
          <cell r="M430">
            <v>0.27999999999997272</v>
          </cell>
          <cell r="N430">
            <v>1128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1128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</row>
        <row r="431">
          <cell r="A431">
            <v>2258</v>
          </cell>
          <cell r="B431" t="str">
            <v>SEREH</v>
          </cell>
          <cell r="C431" t="str">
            <v>Station Engineering Room Equipment and HMI Facilities</v>
          </cell>
          <cell r="D431" t="str">
            <v>Unit 8</v>
          </cell>
          <cell r="E431" t="str">
            <v>Foreign</v>
          </cell>
          <cell r="F431" t="str">
            <v>B</v>
          </cell>
          <cell r="G431" t="str">
            <v>Engineering</v>
          </cell>
          <cell r="H431" t="str">
            <v>Fixed</v>
          </cell>
          <cell r="I431" t="str">
            <v>B Engineering Foreign Fixed</v>
          </cell>
          <cell r="J431">
            <v>5494.23</v>
          </cell>
          <cell r="K431">
            <v>5494.23</v>
          </cell>
          <cell r="L431">
            <v>0</v>
          </cell>
          <cell r="M431">
            <v>0</v>
          </cell>
          <cell r="N431">
            <v>5494.23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5494.23</v>
          </cell>
          <cell r="AB431">
            <v>5494.23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-5494.23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</row>
        <row r="432">
          <cell r="A432">
            <v>2259</v>
          </cell>
          <cell r="B432" t="str">
            <v>SEREH</v>
          </cell>
          <cell r="C432" t="str">
            <v>Station Engineering Room Equipment and HMI Facilities</v>
          </cell>
          <cell r="D432" t="str">
            <v>Unit 8</v>
          </cell>
          <cell r="E432" t="str">
            <v>Foreign</v>
          </cell>
          <cell r="F432" t="str">
            <v>C</v>
          </cell>
          <cell r="G432" t="str">
            <v>Plant and Materials</v>
          </cell>
          <cell r="H432" t="str">
            <v>Fixed</v>
          </cell>
          <cell r="I432" t="str">
            <v>C Plant and Materials Foreign Fixed</v>
          </cell>
          <cell r="J432">
            <v>282166.33</v>
          </cell>
          <cell r="K432">
            <v>282166.33</v>
          </cell>
          <cell r="L432">
            <v>0</v>
          </cell>
          <cell r="M432">
            <v>0</v>
          </cell>
          <cell r="N432">
            <v>282166.33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282166.33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</row>
        <row r="433">
          <cell r="A433">
            <v>2264</v>
          </cell>
          <cell r="B433" t="str">
            <v>SEREH</v>
          </cell>
          <cell r="C433" t="str">
            <v>Station Engineering Room Equipment and HMI Facilities</v>
          </cell>
          <cell r="D433" t="str">
            <v>Unit 8</v>
          </cell>
          <cell r="E433" t="str">
            <v>Foreign</v>
          </cell>
          <cell r="F433" t="str">
            <v>H</v>
          </cell>
          <cell r="G433" t="str">
            <v>Commissioning and Testing</v>
          </cell>
          <cell r="H433" t="str">
            <v>Fixed</v>
          </cell>
          <cell r="I433" t="str">
            <v>H Commissioning and Testing Foreign Fixed</v>
          </cell>
          <cell r="J433">
            <v>11539.85</v>
          </cell>
          <cell r="K433">
            <v>11539.85</v>
          </cell>
          <cell r="L433">
            <v>0</v>
          </cell>
          <cell r="M433">
            <v>0</v>
          </cell>
          <cell r="N433">
            <v>11539.85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11539.85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</row>
        <row r="434">
          <cell r="A434">
            <v>2266</v>
          </cell>
          <cell r="B434" t="str">
            <v>SEREH</v>
          </cell>
          <cell r="C434" t="str">
            <v>Station Engineering Room Equipment and HMI Facilities</v>
          </cell>
          <cell r="D434" t="str">
            <v>Unit 8</v>
          </cell>
          <cell r="E434" t="str">
            <v>Local</v>
          </cell>
          <cell r="F434" t="str">
            <v>B</v>
          </cell>
          <cell r="G434" t="str">
            <v>Engineering</v>
          </cell>
          <cell r="H434" t="str">
            <v>Formula 4</v>
          </cell>
          <cell r="I434" t="str">
            <v>B Engineering Local Formula 4</v>
          </cell>
          <cell r="J434">
            <v>536.91999999999996</v>
          </cell>
          <cell r="K434">
            <v>536.91999999999996</v>
          </cell>
          <cell r="L434">
            <v>0</v>
          </cell>
          <cell r="M434">
            <v>0</v>
          </cell>
          <cell r="N434">
            <v>536.91999999999996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536.91999999999996</v>
          </cell>
          <cell r="AB434">
            <v>536.91999999999996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-536.91999999999996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</row>
        <row r="435">
          <cell r="A435">
            <v>2267</v>
          </cell>
          <cell r="B435" t="str">
            <v>SEREH</v>
          </cell>
          <cell r="C435" t="str">
            <v>Station Engineering Room Equipment and HMI Facilities</v>
          </cell>
          <cell r="D435" t="str">
            <v>Unit 8</v>
          </cell>
          <cell r="E435" t="str">
            <v>Local</v>
          </cell>
          <cell r="F435" t="str">
            <v>C</v>
          </cell>
          <cell r="G435" t="str">
            <v>Plant and Materials</v>
          </cell>
          <cell r="H435" t="str">
            <v>Formula 1</v>
          </cell>
          <cell r="I435" t="str">
            <v>C Plant and Materials Local Formula 1</v>
          </cell>
          <cell r="J435">
            <v>13805.94</v>
          </cell>
          <cell r="K435">
            <v>13805.94</v>
          </cell>
          <cell r="L435">
            <v>0</v>
          </cell>
          <cell r="M435">
            <v>0</v>
          </cell>
          <cell r="N435">
            <v>13805.94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13805.94</v>
          </cell>
          <cell r="AB435">
            <v>13805.94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-13805.94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</row>
        <row r="436">
          <cell r="A436">
            <v>2268</v>
          </cell>
          <cell r="B436" t="str">
            <v>SEREH</v>
          </cell>
          <cell r="C436" t="str">
            <v>Station Engineering Room Equipment and HMI Facilities</v>
          </cell>
          <cell r="D436" t="str">
            <v>Unit 8</v>
          </cell>
          <cell r="E436" t="str">
            <v>Local</v>
          </cell>
          <cell r="F436" t="str">
            <v>D</v>
          </cell>
          <cell r="G436" t="str">
            <v>Shipping / Freight</v>
          </cell>
          <cell r="H436" t="str">
            <v>Fixed</v>
          </cell>
          <cell r="I436" t="str">
            <v>D Shipping / Freight Local Fixed</v>
          </cell>
          <cell r="J436">
            <v>15413.66</v>
          </cell>
          <cell r="K436">
            <v>15413.66</v>
          </cell>
          <cell r="L436">
            <v>0</v>
          </cell>
          <cell r="M436">
            <v>0</v>
          </cell>
          <cell r="N436">
            <v>15413.66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15413.66</v>
          </cell>
          <cell r="AB436">
            <v>15413.66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-15413.66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</row>
        <row r="437">
          <cell r="A437">
            <v>2272</v>
          </cell>
          <cell r="B437" t="str">
            <v>SEREH</v>
          </cell>
          <cell r="C437" t="str">
            <v>Station Engineering Room Equipment and HMI Facilities</v>
          </cell>
          <cell r="D437" t="str">
            <v>Unit 8</v>
          </cell>
          <cell r="E437" t="str">
            <v>Local</v>
          </cell>
          <cell r="F437" t="str">
            <v>H</v>
          </cell>
          <cell r="G437" t="str">
            <v>Commissioning and Testing</v>
          </cell>
          <cell r="H437" t="str">
            <v>Formula 4</v>
          </cell>
          <cell r="I437" t="str">
            <v>H Commissioning and Testing Local Formula 4</v>
          </cell>
          <cell r="J437">
            <v>1127.72</v>
          </cell>
          <cell r="K437">
            <v>1127.72</v>
          </cell>
          <cell r="L437">
            <v>0</v>
          </cell>
          <cell r="M437">
            <v>0</v>
          </cell>
          <cell r="N437">
            <v>1127.72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1127.72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</row>
        <row r="438">
          <cell r="A438">
            <v>2274</v>
          </cell>
          <cell r="B438" t="str">
            <v>SEREH</v>
          </cell>
          <cell r="C438" t="str">
            <v>Station Engineering Room Equipment and HMI Facilities</v>
          </cell>
          <cell r="D438" t="str">
            <v>Unit 9</v>
          </cell>
          <cell r="E438" t="str">
            <v>Foreign</v>
          </cell>
          <cell r="F438" t="str">
            <v>B</v>
          </cell>
          <cell r="G438" t="str">
            <v>Engineering</v>
          </cell>
          <cell r="H438" t="str">
            <v>Fixed</v>
          </cell>
          <cell r="I438" t="str">
            <v>B Engineering Foreign Fixed</v>
          </cell>
          <cell r="J438">
            <v>84734.58</v>
          </cell>
          <cell r="K438">
            <v>84734.58</v>
          </cell>
          <cell r="L438">
            <v>0</v>
          </cell>
          <cell r="M438">
            <v>0</v>
          </cell>
          <cell r="N438">
            <v>84734.58</v>
          </cell>
          <cell r="P438">
            <v>84734.58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</row>
        <row r="439">
          <cell r="A439">
            <v>2275</v>
          </cell>
          <cell r="B439" t="str">
            <v>SEREH</v>
          </cell>
          <cell r="C439" t="str">
            <v>Station Engineering Room Equipment and HMI Facilities</v>
          </cell>
          <cell r="D439" t="str">
            <v>Unit 9</v>
          </cell>
          <cell r="E439" t="str">
            <v>Foreign</v>
          </cell>
          <cell r="F439" t="str">
            <v>C</v>
          </cell>
          <cell r="G439" t="str">
            <v>Plant and Materials</v>
          </cell>
          <cell r="H439" t="str">
            <v>Fixed</v>
          </cell>
          <cell r="I439" t="str">
            <v>C Plant and Materials Foreign Fixed</v>
          </cell>
          <cell r="J439">
            <v>921348.81</v>
          </cell>
          <cell r="K439">
            <v>921348.81</v>
          </cell>
          <cell r="L439">
            <v>0</v>
          </cell>
          <cell r="M439">
            <v>0</v>
          </cell>
          <cell r="N439">
            <v>921348.81</v>
          </cell>
          <cell r="P439">
            <v>0</v>
          </cell>
          <cell r="Q439">
            <v>0</v>
          </cell>
          <cell r="R439">
            <v>921348.81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</row>
        <row r="440">
          <cell r="A440">
            <v>2280</v>
          </cell>
          <cell r="B440" t="str">
            <v>SEREH</v>
          </cell>
          <cell r="C440" t="str">
            <v>Station Engineering Room Equipment and HMI Facilities</v>
          </cell>
          <cell r="D440" t="str">
            <v>Unit 9</v>
          </cell>
          <cell r="E440" t="str">
            <v>Foreign</v>
          </cell>
          <cell r="F440" t="str">
            <v>H</v>
          </cell>
          <cell r="G440" t="str">
            <v>Commissioning and Testing</v>
          </cell>
          <cell r="H440" t="str">
            <v>Fixed</v>
          </cell>
          <cell r="I440" t="str">
            <v>H Commissioning and Testing Foreign Fixed</v>
          </cell>
          <cell r="J440">
            <v>23079.7</v>
          </cell>
          <cell r="K440">
            <v>23079.7</v>
          </cell>
          <cell r="L440">
            <v>0</v>
          </cell>
          <cell r="M440">
            <v>0</v>
          </cell>
          <cell r="N440">
            <v>23079.7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23079.7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</row>
        <row r="441">
          <cell r="A441">
            <v>2282</v>
          </cell>
          <cell r="B441" t="str">
            <v>SEREH</v>
          </cell>
          <cell r="C441" t="str">
            <v>Station Engineering Room Equipment and HMI Facilities</v>
          </cell>
          <cell r="D441" t="str">
            <v>Unit 9</v>
          </cell>
          <cell r="E441" t="str">
            <v>Local</v>
          </cell>
          <cell r="F441" t="str">
            <v>B</v>
          </cell>
          <cell r="G441" t="str">
            <v>Engineering</v>
          </cell>
          <cell r="H441" t="str">
            <v>Formula 4</v>
          </cell>
          <cell r="I441" t="str">
            <v>B Engineering Local Formula 4</v>
          </cell>
          <cell r="J441">
            <v>8280.6200000000008</v>
          </cell>
          <cell r="K441">
            <v>8280.6200000000008</v>
          </cell>
          <cell r="L441">
            <v>0</v>
          </cell>
          <cell r="M441">
            <v>0</v>
          </cell>
          <cell r="N441">
            <v>8280.6200000000008</v>
          </cell>
          <cell r="P441">
            <v>0</v>
          </cell>
          <cell r="Q441">
            <v>0</v>
          </cell>
          <cell r="R441">
            <v>0</v>
          </cell>
          <cell r="S441">
            <v>8280.6200000000008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</row>
        <row r="442">
          <cell r="A442">
            <v>2283</v>
          </cell>
          <cell r="B442" t="str">
            <v>SEREH</v>
          </cell>
          <cell r="C442" t="str">
            <v>Station Engineering Room Equipment and HMI Facilities</v>
          </cell>
          <cell r="D442" t="str">
            <v>Unit 9</v>
          </cell>
          <cell r="E442" t="str">
            <v>Local</v>
          </cell>
          <cell r="F442" t="str">
            <v>C</v>
          </cell>
          <cell r="G442" t="str">
            <v>Plant and Materials</v>
          </cell>
          <cell r="H442" t="str">
            <v>Formula 1</v>
          </cell>
          <cell r="I442" t="str">
            <v>C Plant and Materials Local Formula 1</v>
          </cell>
          <cell r="J442">
            <v>45080.11</v>
          </cell>
          <cell r="K442">
            <v>45080.11</v>
          </cell>
          <cell r="L442">
            <v>0</v>
          </cell>
          <cell r="M442">
            <v>0</v>
          </cell>
          <cell r="N442">
            <v>45080.11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080.11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</row>
        <row r="443">
          <cell r="A443">
            <v>2284</v>
          </cell>
          <cell r="B443" t="str">
            <v>SEREH</v>
          </cell>
          <cell r="C443" t="str">
            <v>Station Engineering Room Equipment and HMI Facilities</v>
          </cell>
          <cell r="D443" t="str">
            <v>Unit 9</v>
          </cell>
          <cell r="E443" t="str">
            <v>Local</v>
          </cell>
          <cell r="F443" t="str">
            <v>D</v>
          </cell>
          <cell r="G443" t="str">
            <v>Shipping / Freight</v>
          </cell>
          <cell r="H443" t="str">
            <v>Fixed</v>
          </cell>
          <cell r="I443" t="str">
            <v>D Shipping / Freight Local Fixed</v>
          </cell>
          <cell r="J443">
            <v>50329.72</v>
          </cell>
          <cell r="K443">
            <v>50329.72</v>
          </cell>
          <cell r="L443">
            <v>0</v>
          </cell>
          <cell r="M443">
            <v>0</v>
          </cell>
          <cell r="N443">
            <v>50329.72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50329.72</v>
          </cell>
          <cell r="AB443">
            <v>50329.72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-50329.72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</row>
        <row r="444">
          <cell r="A444">
            <v>2288</v>
          </cell>
          <cell r="B444" t="str">
            <v>SEREH</v>
          </cell>
          <cell r="C444" t="str">
            <v>Station Engineering Room Equipment and HMI Facilities</v>
          </cell>
          <cell r="D444" t="str">
            <v>Unit 9</v>
          </cell>
          <cell r="E444" t="str">
            <v>Local</v>
          </cell>
          <cell r="F444" t="str">
            <v>H</v>
          </cell>
          <cell r="G444" t="str">
            <v>Commissioning and Testing</v>
          </cell>
          <cell r="H444" t="str">
            <v>Formula 4</v>
          </cell>
          <cell r="I444" t="str">
            <v>H Commissioning and Testing Local Formula 4</v>
          </cell>
          <cell r="J444">
            <v>2255.44</v>
          </cell>
          <cell r="K444">
            <v>2255.44</v>
          </cell>
          <cell r="L444">
            <v>0</v>
          </cell>
          <cell r="M444">
            <v>0</v>
          </cell>
          <cell r="N444">
            <v>2255.44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2255.44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</row>
        <row r="445">
          <cell r="A445">
            <v>2299</v>
          </cell>
          <cell r="B445" t="str">
            <v>SRDF</v>
          </cell>
          <cell r="C445" t="str">
            <v>Simulator Room Design and Furniture</v>
          </cell>
          <cell r="D445" t="str">
            <v>Common Plant</v>
          </cell>
          <cell r="E445" t="str">
            <v>Local</v>
          </cell>
          <cell r="F445" t="str">
            <v>C</v>
          </cell>
          <cell r="G445" t="str">
            <v>Plant and Materials</v>
          </cell>
          <cell r="H445" t="str">
            <v>Formula 1</v>
          </cell>
          <cell r="I445" t="str">
            <v>C Plant and Materials Local Formula 1</v>
          </cell>
          <cell r="J445">
            <v>32000</v>
          </cell>
          <cell r="K445">
            <v>32000</v>
          </cell>
          <cell r="L445">
            <v>0</v>
          </cell>
          <cell r="M445">
            <v>0</v>
          </cell>
          <cell r="N445">
            <v>3200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32000</v>
          </cell>
          <cell r="AB445">
            <v>3200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-3200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</row>
        <row r="446">
          <cell r="A446">
            <v>2459</v>
          </cell>
          <cell r="B446" t="str">
            <v>SRDF</v>
          </cell>
          <cell r="C446" t="str">
            <v>Simulator Room Design and Furniture</v>
          </cell>
          <cell r="D446" t="str">
            <v>Unit 9</v>
          </cell>
          <cell r="E446" t="str">
            <v>Local</v>
          </cell>
          <cell r="F446" t="str">
            <v>C</v>
          </cell>
          <cell r="G446" t="str">
            <v>Plant and Materials</v>
          </cell>
          <cell r="H446" t="str">
            <v>Formula 1</v>
          </cell>
          <cell r="I446" t="str">
            <v>C Plant and Materials Local Formula 1</v>
          </cell>
          <cell r="J446">
            <v>97798.75</v>
          </cell>
          <cell r="K446">
            <v>97798.75</v>
          </cell>
          <cell r="L446">
            <v>0</v>
          </cell>
          <cell r="M446">
            <v>0</v>
          </cell>
          <cell r="N446">
            <v>97798.75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97798.75</v>
          </cell>
          <cell r="AB446">
            <v>97798.75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-97798.75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</row>
        <row r="447">
          <cell r="A447">
            <v>2498</v>
          </cell>
          <cell r="B447" t="str">
            <v>SREH</v>
          </cell>
          <cell r="C447" t="str">
            <v>Simulator Room Equipment and HMI facilities</v>
          </cell>
          <cell r="D447" t="str">
            <v>Unit 1</v>
          </cell>
          <cell r="E447" t="str">
            <v>Foreign</v>
          </cell>
          <cell r="F447" t="str">
            <v>B</v>
          </cell>
          <cell r="G447" t="str">
            <v>Engineering</v>
          </cell>
          <cell r="H447" t="str">
            <v>Fixed</v>
          </cell>
          <cell r="I447" t="str">
            <v>B Engineering Foreign Fixed</v>
          </cell>
          <cell r="J447">
            <v>281398.7</v>
          </cell>
          <cell r="K447">
            <v>0</v>
          </cell>
          <cell r="L447">
            <v>281398.7</v>
          </cell>
          <cell r="M447">
            <v>0.29999999998835847</v>
          </cell>
          <cell r="N447">
            <v>281399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281399</v>
          </cell>
        </row>
        <row r="448">
          <cell r="A448">
            <v>2506</v>
          </cell>
          <cell r="B448" t="str">
            <v>SREH</v>
          </cell>
          <cell r="C448" t="str">
            <v>Simulator Room Equipment and HMI facilities</v>
          </cell>
          <cell r="D448" t="str">
            <v>Unit 1</v>
          </cell>
          <cell r="E448" t="str">
            <v>Local</v>
          </cell>
          <cell r="F448" t="str">
            <v>B</v>
          </cell>
          <cell r="G448" t="str">
            <v>Engineering</v>
          </cell>
          <cell r="H448" t="str">
            <v>Formula 4</v>
          </cell>
          <cell r="I448" t="str">
            <v>B Engineering Local Formula 4</v>
          </cell>
          <cell r="J448">
            <v>70349.88</v>
          </cell>
          <cell r="K448">
            <v>0</v>
          </cell>
          <cell r="L448">
            <v>70349.88</v>
          </cell>
          <cell r="M448">
            <v>0.11999999999534339</v>
          </cell>
          <cell r="N448">
            <v>7035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70350</v>
          </cell>
        </row>
        <row r="449">
          <cell r="A449">
            <v>2514</v>
          </cell>
          <cell r="B449" t="str">
            <v>SREH</v>
          </cell>
          <cell r="C449" t="str">
            <v>Simulator Room Equipment and HMI facilities</v>
          </cell>
          <cell r="D449" t="str">
            <v>Unit 2</v>
          </cell>
          <cell r="E449" t="str">
            <v>Foreign</v>
          </cell>
          <cell r="F449" t="str">
            <v>B</v>
          </cell>
          <cell r="G449" t="str">
            <v>Engineering</v>
          </cell>
          <cell r="H449" t="str">
            <v>Fixed</v>
          </cell>
          <cell r="I449" t="str">
            <v>B Engineering Foreign Fixed</v>
          </cell>
          <cell r="J449">
            <v>281398.7</v>
          </cell>
          <cell r="K449">
            <v>0</v>
          </cell>
          <cell r="L449">
            <v>281398.7</v>
          </cell>
          <cell r="M449">
            <v>0.29999999998835847</v>
          </cell>
          <cell r="N449">
            <v>28139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281399</v>
          </cell>
          <cell r="BS449">
            <v>0</v>
          </cell>
        </row>
        <row r="450">
          <cell r="A450">
            <v>2522</v>
          </cell>
          <cell r="B450" t="str">
            <v>SREH</v>
          </cell>
          <cell r="C450" t="str">
            <v>Simulator Room Equipment and HMI facilities</v>
          </cell>
          <cell r="D450" t="str">
            <v>Unit 2</v>
          </cell>
          <cell r="E450" t="str">
            <v>Local</v>
          </cell>
          <cell r="F450" t="str">
            <v>B</v>
          </cell>
          <cell r="G450" t="str">
            <v>Engineering</v>
          </cell>
          <cell r="H450" t="str">
            <v>Formula 4</v>
          </cell>
          <cell r="I450" t="str">
            <v>B Engineering Local Formula 4</v>
          </cell>
          <cell r="J450">
            <v>70349.88</v>
          </cell>
          <cell r="K450">
            <v>0</v>
          </cell>
          <cell r="L450">
            <v>70349.88</v>
          </cell>
          <cell r="M450">
            <v>0.11999999999534339</v>
          </cell>
          <cell r="N450">
            <v>7035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70350</v>
          </cell>
          <cell r="BS450">
            <v>0</v>
          </cell>
        </row>
        <row r="451">
          <cell r="A451">
            <v>2530</v>
          </cell>
          <cell r="B451" t="str">
            <v>SREH</v>
          </cell>
          <cell r="C451" t="str">
            <v>Simulator Room Equipment and HMI facilities</v>
          </cell>
          <cell r="D451" t="str">
            <v>Unit 3</v>
          </cell>
          <cell r="E451" t="str">
            <v>Foreign</v>
          </cell>
          <cell r="F451" t="str">
            <v>B</v>
          </cell>
          <cell r="G451" t="str">
            <v>Engineering</v>
          </cell>
          <cell r="H451" t="str">
            <v>Fixed</v>
          </cell>
          <cell r="I451" t="str">
            <v>B Engineering Foreign Fixed</v>
          </cell>
          <cell r="J451">
            <v>281398.7</v>
          </cell>
          <cell r="K451">
            <v>0</v>
          </cell>
          <cell r="L451">
            <v>281398.7</v>
          </cell>
          <cell r="M451">
            <v>0.29999999998835847</v>
          </cell>
          <cell r="N451">
            <v>281399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281399</v>
          </cell>
          <cell r="BS451">
            <v>0</v>
          </cell>
        </row>
        <row r="452">
          <cell r="A452">
            <v>2538</v>
          </cell>
          <cell r="B452" t="str">
            <v>SREH</v>
          </cell>
          <cell r="C452" t="str">
            <v>Simulator Room Equipment and HMI facilities</v>
          </cell>
          <cell r="D452" t="str">
            <v>Unit 3</v>
          </cell>
          <cell r="E452" t="str">
            <v>Local</v>
          </cell>
          <cell r="F452" t="str">
            <v>B</v>
          </cell>
          <cell r="G452" t="str">
            <v>Engineering</v>
          </cell>
          <cell r="H452" t="str">
            <v>Formula 4</v>
          </cell>
          <cell r="I452" t="str">
            <v>B Engineering Local Formula 4</v>
          </cell>
          <cell r="J452">
            <v>70349.88</v>
          </cell>
          <cell r="K452">
            <v>0</v>
          </cell>
          <cell r="L452">
            <v>70349.88</v>
          </cell>
          <cell r="M452">
            <v>0.11999999999534339</v>
          </cell>
          <cell r="N452">
            <v>7035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70350</v>
          </cell>
          <cell r="BS452">
            <v>0</v>
          </cell>
        </row>
        <row r="453">
          <cell r="A453">
            <v>2546</v>
          </cell>
          <cell r="B453" t="str">
            <v>SREH</v>
          </cell>
          <cell r="C453" t="str">
            <v>Simulator Room Equipment and HMI facilities</v>
          </cell>
          <cell r="D453" t="str">
            <v>Unit 4</v>
          </cell>
          <cell r="E453" t="str">
            <v>Foreign</v>
          </cell>
          <cell r="F453" t="str">
            <v>B</v>
          </cell>
          <cell r="G453" t="str">
            <v>Engineering</v>
          </cell>
          <cell r="H453" t="str">
            <v>Fixed</v>
          </cell>
          <cell r="I453" t="str">
            <v>B Engineering Foreign Fixed</v>
          </cell>
          <cell r="J453">
            <v>281398.7</v>
          </cell>
          <cell r="K453">
            <v>0</v>
          </cell>
          <cell r="L453">
            <v>281398.7</v>
          </cell>
          <cell r="M453">
            <v>0.29999999998835847</v>
          </cell>
          <cell r="N453">
            <v>2813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281399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</row>
        <row r="454">
          <cell r="A454">
            <v>2554</v>
          </cell>
          <cell r="B454" t="str">
            <v>SREH</v>
          </cell>
          <cell r="C454" t="str">
            <v>Simulator Room Equipment and HMI facilities</v>
          </cell>
          <cell r="D454" t="str">
            <v>Unit 4</v>
          </cell>
          <cell r="E454" t="str">
            <v>Local</v>
          </cell>
          <cell r="F454" t="str">
            <v>B</v>
          </cell>
          <cell r="G454" t="str">
            <v>Engineering</v>
          </cell>
          <cell r="H454" t="str">
            <v>Formula 4</v>
          </cell>
          <cell r="I454" t="str">
            <v>B Engineering Local Formula 4</v>
          </cell>
          <cell r="J454">
            <v>70349.88</v>
          </cell>
          <cell r="K454">
            <v>0</v>
          </cell>
          <cell r="L454">
            <v>70349.88</v>
          </cell>
          <cell r="M454">
            <v>0.11999999999534339</v>
          </cell>
          <cell r="N454">
            <v>7035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7035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</row>
        <row r="455">
          <cell r="A455">
            <v>2562</v>
          </cell>
          <cell r="B455" t="str">
            <v>SREH</v>
          </cell>
          <cell r="C455" t="str">
            <v>Simulator Room Equipment and HMI facilities</v>
          </cell>
          <cell r="D455" t="str">
            <v>Unit 5</v>
          </cell>
          <cell r="E455" t="str">
            <v>Foreign</v>
          </cell>
          <cell r="F455" t="str">
            <v>B</v>
          </cell>
          <cell r="G455" t="str">
            <v>Engineering</v>
          </cell>
          <cell r="H455" t="str">
            <v>Fixed</v>
          </cell>
          <cell r="I455" t="str">
            <v>B Engineering Foreign Fixed</v>
          </cell>
          <cell r="J455">
            <v>281398.7</v>
          </cell>
          <cell r="K455">
            <v>0</v>
          </cell>
          <cell r="L455">
            <v>281398.7</v>
          </cell>
          <cell r="M455">
            <v>0.29999999998835847</v>
          </cell>
          <cell r="N455">
            <v>281399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281399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</row>
        <row r="456">
          <cell r="A456">
            <v>2570</v>
          </cell>
          <cell r="B456" t="str">
            <v>SREH</v>
          </cell>
          <cell r="C456" t="str">
            <v>Simulator Room Equipment and HMI facilities</v>
          </cell>
          <cell r="D456" t="str">
            <v>Unit 5</v>
          </cell>
          <cell r="E456" t="str">
            <v>Local</v>
          </cell>
          <cell r="F456" t="str">
            <v>B</v>
          </cell>
          <cell r="G456" t="str">
            <v>Engineering</v>
          </cell>
          <cell r="H456" t="str">
            <v>Formula 4</v>
          </cell>
          <cell r="I456" t="str">
            <v>B Engineering Local Formula 4</v>
          </cell>
          <cell r="J456">
            <v>70349.88</v>
          </cell>
          <cell r="K456">
            <v>0</v>
          </cell>
          <cell r="L456">
            <v>70349.88</v>
          </cell>
          <cell r="M456">
            <v>0.11999999999534339</v>
          </cell>
          <cell r="N456">
            <v>7035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7035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</row>
        <row r="457">
          <cell r="A457">
            <v>2578</v>
          </cell>
          <cell r="B457" t="str">
            <v>SREH</v>
          </cell>
          <cell r="C457" t="str">
            <v>Simulator Room Equipment and HMI facilities</v>
          </cell>
          <cell r="D457" t="str">
            <v>Unit 6</v>
          </cell>
          <cell r="E457" t="str">
            <v>Foreign</v>
          </cell>
          <cell r="F457" t="str">
            <v>B</v>
          </cell>
          <cell r="G457" t="str">
            <v>Engineering</v>
          </cell>
          <cell r="H457" t="str">
            <v>Fixed</v>
          </cell>
          <cell r="I457" t="str">
            <v>B Engineering Foreign Fixed</v>
          </cell>
          <cell r="J457">
            <v>281398.7</v>
          </cell>
          <cell r="K457">
            <v>0</v>
          </cell>
          <cell r="L457">
            <v>281398.7</v>
          </cell>
          <cell r="M457">
            <v>0.29999999998835847</v>
          </cell>
          <cell r="N457">
            <v>281399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281399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</row>
        <row r="458">
          <cell r="A458">
            <v>2586</v>
          </cell>
          <cell r="B458" t="str">
            <v>SREH</v>
          </cell>
          <cell r="C458" t="str">
            <v>Simulator Room Equipment and HMI facilities</v>
          </cell>
          <cell r="D458" t="str">
            <v>Unit 6</v>
          </cell>
          <cell r="E458" t="str">
            <v>Local</v>
          </cell>
          <cell r="F458" t="str">
            <v>B</v>
          </cell>
          <cell r="G458" t="str">
            <v>Engineering</v>
          </cell>
          <cell r="H458" t="str">
            <v>Formula 4</v>
          </cell>
          <cell r="I458" t="str">
            <v>B Engineering Local Formula 4</v>
          </cell>
          <cell r="J458">
            <v>70349.88</v>
          </cell>
          <cell r="K458">
            <v>0</v>
          </cell>
          <cell r="L458">
            <v>70349.88</v>
          </cell>
          <cell r="M458">
            <v>0.11999999999534339</v>
          </cell>
          <cell r="N458">
            <v>7035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7035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</row>
        <row r="459">
          <cell r="A459">
            <v>2594</v>
          </cell>
          <cell r="B459" t="str">
            <v>SREH</v>
          </cell>
          <cell r="C459" t="str">
            <v>Simulator Room Equipment and HMI facilities</v>
          </cell>
          <cell r="D459" t="str">
            <v>Unit 7</v>
          </cell>
          <cell r="E459" t="str">
            <v>Foreign</v>
          </cell>
          <cell r="F459" t="str">
            <v>B</v>
          </cell>
          <cell r="G459" t="str">
            <v>Engineering</v>
          </cell>
          <cell r="H459" t="str">
            <v>Fixed</v>
          </cell>
          <cell r="I459" t="str">
            <v>B Engineering Foreign Fixed</v>
          </cell>
          <cell r="J459">
            <v>281398.7</v>
          </cell>
          <cell r="K459">
            <v>0</v>
          </cell>
          <cell r="L459">
            <v>281398.7</v>
          </cell>
          <cell r="M459">
            <v>0.29999999998835847</v>
          </cell>
          <cell r="N459">
            <v>281399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281399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</row>
        <row r="460">
          <cell r="A460">
            <v>2602</v>
          </cell>
          <cell r="B460" t="str">
            <v>SREH</v>
          </cell>
          <cell r="C460" t="str">
            <v>Simulator Room Equipment and HMI facilities</v>
          </cell>
          <cell r="D460" t="str">
            <v>Unit 7</v>
          </cell>
          <cell r="E460" t="str">
            <v>Local</v>
          </cell>
          <cell r="F460" t="str">
            <v>B</v>
          </cell>
          <cell r="G460" t="str">
            <v>Engineering</v>
          </cell>
          <cell r="H460" t="str">
            <v>Formula 4</v>
          </cell>
          <cell r="I460" t="str">
            <v>B Engineering Local Formula 4</v>
          </cell>
          <cell r="J460">
            <v>70349.88</v>
          </cell>
          <cell r="K460">
            <v>0</v>
          </cell>
          <cell r="L460">
            <v>70349.88</v>
          </cell>
          <cell r="M460">
            <v>0.11999999999534339</v>
          </cell>
          <cell r="N460">
            <v>7035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7035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</row>
        <row r="461">
          <cell r="A461">
            <v>2610</v>
          </cell>
          <cell r="B461" t="str">
            <v>SREH</v>
          </cell>
          <cell r="C461" t="str">
            <v>Simulator Room Equipment and HMI facilities</v>
          </cell>
          <cell r="D461" t="str">
            <v>Unit 8</v>
          </cell>
          <cell r="E461" t="str">
            <v>Foreign</v>
          </cell>
          <cell r="F461" t="str">
            <v>B</v>
          </cell>
          <cell r="G461" t="str">
            <v>Engineering</v>
          </cell>
          <cell r="H461" t="str">
            <v>Fixed</v>
          </cell>
          <cell r="I461" t="str">
            <v>B Engineering Foreign Fixed</v>
          </cell>
          <cell r="J461">
            <v>281398.7</v>
          </cell>
          <cell r="K461">
            <v>0</v>
          </cell>
          <cell r="L461">
            <v>281398.7</v>
          </cell>
          <cell r="M461">
            <v>0.29999999998835847</v>
          </cell>
          <cell r="N461">
            <v>281399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281399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</row>
        <row r="462">
          <cell r="A462">
            <v>2618</v>
          </cell>
          <cell r="B462" t="str">
            <v>SREH</v>
          </cell>
          <cell r="C462" t="str">
            <v>Simulator Room Equipment and HMI facilities</v>
          </cell>
          <cell r="D462" t="str">
            <v>Unit 8</v>
          </cell>
          <cell r="E462" t="str">
            <v>Local</v>
          </cell>
          <cell r="F462" t="str">
            <v>B</v>
          </cell>
          <cell r="G462" t="str">
            <v>Engineering</v>
          </cell>
          <cell r="H462" t="str">
            <v>Formula 4</v>
          </cell>
          <cell r="I462" t="str">
            <v>B Engineering Local Formula 4</v>
          </cell>
          <cell r="J462">
            <v>70349.88</v>
          </cell>
          <cell r="K462">
            <v>0</v>
          </cell>
          <cell r="L462">
            <v>70349.88</v>
          </cell>
          <cell r="M462">
            <v>0.11999999999534339</v>
          </cell>
          <cell r="N462">
            <v>7035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7035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</row>
        <row r="463">
          <cell r="A463">
            <v>2626</v>
          </cell>
          <cell r="B463" t="str">
            <v>SREH</v>
          </cell>
          <cell r="C463" t="str">
            <v>Simulator Room Equipment and HMI facilities</v>
          </cell>
          <cell r="D463" t="str">
            <v>Unit 9</v>
          </cell>
          <cell r="E463" t="str">
            <v>Foreign</v>
          </cell>
          <cell r="F463" t="str">
            <v>B</v>
          </cell>
          <cell r="G463" t="str">
            <v>Engineering</v>
          </cell>
          <cell r="H463" t="str">
            <v>Fixed</v>
          </cell>
          <cell r="I463" t="str">
            <v>B Engineering Foreign Fixed</v>
          </cell>
          <cell r="J463">
            <v>3585598.83</v>
          </cell>
          <cell r="K463">
            <v>3585598.83</v>
          </cell>
          <cell r="L463">
            <v>0</v>
          </cell>
          <cell r="M463">
            <v>0</v>
          </cell>
          <cell r="N463">
            <v>3585598.83</v>
          </cell>
          <cell r="P463">
            <v>3585598.83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</row>
        <row r="464">
          <cell r="A464">
            <v>2627</v>
          </cell>
          <cell r="B464" t="str">
            <v>SREH</v>
          </cell>
          <cell r="C464" t="str">
            <v>Simulator Room Equipment and HMI facilities</v>
          </cell>
          <cell r="D464" t="str">
            <v>Unit 9</v>
          </cell>
          <cell r="E464" t="str">
            <v>Foreign</v>
          </cell>
          <cell r="F464" t="str">
            <v>C</v>
          </cell>
          <cell r="G464" t="str">
            <v>Plant and Materials</v>
          </cell>
          <cell r="H464" t="str">
            <v>Fixed</v>
          </cell>
          <cell r="I464" t="str">
            <v>C Plant and Materials Foreign Fixed</v>
          </cell>
          <cell r="J464">
            <v>2033999.38</v>
          </cell>
          <cell r="K464">
            <v>51221.1</v>
          </cell>
          <cell r="L464">
            <v>1982778.2799999998</v>
          </cell>
          <cell r="M464">
            <v>-0.27999999979510903</v>
          </cell>
          <cell r="N464">
            <v>2033999.1</v>
          </cell>
          <cell r="P464">
            <v>0</v>
          </cell>
          <cell r="Q464">
            <v>51221.1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1982778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</row>
        <row r="465">
          <cell r="A465">
            <v>2632</v>
          </cell>
          <cell r="B465" t="str">
            <v>SREH</v>
          </cell>
          <cell r="C465" t="str">
            <v>Simulator Room Equipment and HMI facilities</v>
          </cell>
          <cell r="D465" t="str">
            <v>Unit 9</v>
          </cell>
          <cell r="E465" t="str">
            <v>Foreign</v>
          </cell>
          <cell r="F465" t="str">
            <v>H</v>
          </cell>
          <cell r="G465" t="str">
            <v>Commissioning and Testing</v>
          </cell>
          <cell r="H465" t="str">
            <v>Fixed</v>
          </cell>
          <cell r="I465" t="str">
            <v>H Commissioning and Testing Foreign Fixed</v>
          </cell>
          <cell r="J465">
            <v>1125135.6100000001</v>
          </cell>
          <cell r="K465">
            <v>456990</v>
          </cell>
          <cell r="L465">
            <v>668145.6100000001</v>
          </cell>
          <cell r="M465">
            <v>0.38999999989755452</v>
          </cell>
          <cell r="N465">
            <v>1125136</v>
          </cell>
          <cell r="P465">
            <v>0</v>
          </cell>
          <cell r="Q465">
            <v>45699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668146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</row>
        <row r="466">
          <cell r="A466">
            <v>2634</v>
          </cell>
          <cell r="B466" t="str">
            <v>SREH</v>
          </cell>
          <cell r="C466" t="str">
            <v>Simulator Room Equipment and HMI facilities</v>
          </cell>
          <cell r="D466" t="str">
            <v>Unit 9</v>
          </cell>
          <cell r="E466" t="str">
            <v>Local</v>
          </cell>
          <cell r="F466" t="str">
            <v>B</v>
          </cell>
          <cell r="G466" t="str">
            <v>Engineering</v>
          </cell>
          <cell r="H466" t="str">
            <v>Formula 4</v>
          </cell>
          <cell r="I466" t="str">
            <v>B Engineering Local Formula 4</v>
          </cell>
          <cell r="J466">
            <v>350399.7</v>
          </cell>
          <cell r="K466">
            <v>350399.7</v>
          </cell>
          <cell r="L466">
            <v>0</v>
          </cell>
          <cell r="M466">
            <v>0</v>
          </cell>
          <cell r="N466">
            <v>350399.7</v>
          </cell>
          <cell r="P466">
            <v>0</v>
          </cell>
          <cell r="Q466">
            <v>0</v>
          </cell>
          <cell r="R466">
            <v>0</v>
          </cell>
          <cell r="S466">
            <v>264000</v>
          </cell>
          <cell r="T466">
            <v>86399.7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</row>
        <row r="467">
          <cell r="A467">
            <v>2635</v>
          </cell>
          <cell r="B467" t="str">
            <v>SREH</v>
          </cell>
          <cell r="C467" t="str">
            <v>Simulator Room Equipment and HMI facilities</v>
          </cell>
          <cell r="D467" t="str">
            <v>Unit 9</v>
          </cell>
          <cell r="E467" t="str">
            <v>Local</v>
          </cell>
          <cell r="F467" t="str">
            <v>C</v>
          </cell>
          <cell r="G467" t="str">
            <v>Plant and Materials</v>
          </cell>
          <cell r="H467" t="str">
            <v>Formula 1</v>
          </cell>
          <cell r="I467" t="str">
            <v>C Plant and Materials Local Formula 1</v>
          </cell>
          <cell r="J467">
            <v>99520.33</v>
          </cell>
          <cell r="K467">
            <v>99520.33</v>
          </cell>
          <cell r="L467">
            <v>0</v>
          </cell>
          <cell r="M467">
            <v>0</v>
          </cell>
          <cell r="N467">
            <v>99520.33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99520.33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</row>
        <row r="468">
          <cell r="A468">
            <v>2636</v>
          </cell>
          <cell r="B468" t="str">
            <v>SREH</v>
          </cell>
          <cell r="C468" t="str">
            <v>Simulator Room Equipment and HMI facilities</v>
          </cell>
          <cell r="D468" t="str">
            <v>Unit 9</v>
          </cell>
          <cell r="E468" t="str">
            <v>Local</v>
          </cell>
          <cell r="F468" t="str">
            <v>D</v>
          </cell>
          <cell r="G468" t="str">
            <v>Shipping / Freight</v>
          </cell>
          <cell r="H468" t="str">
            <v>Fixed</v>
          </cell>
          <cell r="I468" t="str">
            <v>D Shipping / Freight Local Fixed</v>
          </cell>
          <cell r="J468">
            <v>111109.5</v>
          </cell>
          <cell r="K468">
            <v>111109.5</v>
          </cell>
          <cell r="L468">
            <v>0</v>
          </cell>
          <cell r="M468">
            <v>0</v>
          </cell>
          <cell r="N468">
            <v>111109.5</v>
          </cell>
          <cell r="P468">
            <v>0</v>
          </cell>
          <cell r="Q468">
            <v>0</v>
          </cell>
          <cell r="R468">
            <v>0</v>
          </cell>
          <cell r="S468">
            <v>79453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31656.5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</row>
        <row r="469">
          <cell r="A469">
            <v>2640</v>
          </cell>
          <cell r="B469" t="str">
            <v>SREH</v>
          </cell>
          <cell r="C469" t="str">
            <v>Simulator Room Equipment and HMI facilities</v>
          </cell>
          <cell r="D469" t="str">
            <v>Unit 9</v>
          </cell>
          <cell r="E469" t="str">
            <v>Local</v>
          </cell>
          <cell r="F469" t="str">
            <v>H</v>
          </cell>
          <cell r="G469" t="str">
            <v>Commissioning and Testing</v>
          </cell>
          <cell r="H469" t="str">
            <v>Formula 4</v>
          </cell>
          <cell r="I469" t="str">
            <v>H Commissioning and Testing Local Formula 4</v>
          </cell>
          <cell r="J469">
            <v>109952.95</v>
          </cell>
          <cell r="K469">
            <v>0</v>
          </cell>
          <cell r="L469">
            <v>109952.95</v>
          </cell>
          <cell r="M469">
            <v>5.0000000002910383E-2</v>
          </cell>
          <cell r="N469">
            <v>109953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109953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</row>
        <row r="470">
          <cell r="A470">
            <v>2771</v>
          </cell>
          <cell r="B470" t="str">
            <v>TRAIN</v>
          </cell>
          <cell r="C470" t="str">
            <v>TRAINING</v>
          </cell>
          <cell r="D470" t="str">
            <v>Unit 7</v>
          </cell>
          <cell r="E470" t="str">
            <v>Foreign</v>
          </cell>
          <cell r="F470" t="str">
            <v>C</v>
          </cell>
          <cell r="G470" t="str">
            <v>Plant and Materials</v>
          </cell>
          <cell r="H470" t="str">
            <v>Fixed</v>
          </cell>
          <cell r="I470" t="str">
            <v>C Plant and Materials Foreign Fixed</v>
          </cell>
          <cell r="J470">
            <v>477857.75</v>
          </cell>
          <cell r="K470">
            <v>0</v>
          </cell>
          <cell r="L470">
            <v>477857.75</v>
          </cell>
          <cell r="M470">
            <v>0.25</v>
          </cell>
          <cell r="N470">
            <v>47785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477858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</row>
        <row r="471">
          <cell r="A471">
            <v>2779</v>
          </cell>
          <cell r="B471" t="str">
            <v>TRAIN</v>
          </cell>
          <cell r="C471" t="str">
            <v>TRAINING</v>
          </cell>
          <cell r="D471" t="str">
            <v>Unit 7</v>
          </cell>
          <cell r="E471" t="str">
            <v>Local</v>
          </cell>
          <cell r="F471" t="str">
            <v>C</v>
          </cell>
          <cell r="G471" t="str">
            <v>Plant and Materials</v>
          </cell>
          <cell r="H471" t="str">
            <v>Formula 1</v>
          </cell>
          <cell r="I471" t="str">
            <v>C Plant and Materials Local Formula 1</v>
          </cell>
          <cell r="J471">
            <v>355308.69</v>
          </cell>
          <cell r="K471">
            <v>0</v>
          </cell>
          <cell r="L471">
            <v>355308.69</v>
          </cell>
          <cell r="M471">
            <v>0.30999999999767169</v>
          </cell>
          <cell r="N471">
            <v>355309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355309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</row>
        <row r="472">
          <cell r="A472">
            <v>2780</v>
          </cell>
          <cell r="B472" t="str">
            <v>TRAIN</v>
          </cell>
          <cell r="C472" t="str">
            <v>TRAINING</v>
          </cell>
          <cell r="D472" t="str">
            <v>Unit 7</v>
          </cell>
          <cell r="E472" t="str">
            <v>Local</v>
          </cell>
          <cell r="F472" t="str">
            <v>D</v>
          </cell>
          <cell r="G472" t="str">
            <v>Shipping / Freight</v>
          </cell>
          <cell r="H472" t="str">
            <v>Fixed</v>
          </cell>
          <cell r="I472" t="str">
            <v>D Shipping / Freight Local Fixed</v>
          </cell>
          <cell r="J472">
            <v>26103.51</v>
          </cell>
          <cell r="K472">
            <v>0</v>
          </cell>
          <cell r="L472">
            <v>26103.51</v>
          </cell>
          <cell r="M472">
            <v>0.49000000000160071</v>
          </cell>
          <cell r="N472">
            <v>26104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26104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</row>
        <row r="473">
          <cell r="A473">
            <v>2787</v>
          </cell>
          <cell r="B473" t="str">
            <v>TRAIN</v>
          </cell>
          <cell r="C473" t="str">
            <v>TRAINING</v>
          </cell>
          <cell r="D473" t="str">
            <v>Unit 8</v>
          </cell>
          <cell r="E473" t="str">
            <v>Foreign</v>
          </cell>
          <cell r="F473" t="str">
            <v>C</v>
          </cell>
          <cell r="G473" t="str">
            <v>Plant and Materials</v>
          </cell>
          <cell r="H473" t="str">
            <v>Fixed</v>
          </cell>
          <cell r="I473" t="str">
            <v>C Plant and Materials Foreign Fixed</v>
          </cell>
          <cell r="J473">
            <v>827069.28</v>
          </cell>
          <cell r="K473">
            <v>0</v>
          </cell>
          <cell r="L473">
            <v>827069.28</v>
          </cell>
          <cell r="M473">
            <v>-0.28000000002793968</v>
          </cell>
          <cell r="N473">
            <v>827069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827069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</row>
        <row r="474">
          <cell r="A474">
            <v>2795</v>
          </cell>
          <cell r="B474" t="str">
            <v>TRAIN</v>
          </cell>
          <cell r="C474" t="str">
            <v>TRAINING</v>
          </cell>
          <cell r="D474" t="str">
            <v>Unit 8</v>
          </cell>
          <cell r="E474" t="str">
            <v>Local</v>
          </cell>
          <cell r="F474" t="str">
            <v>C</v>
          </cell>
          <cell r="G474" t="str">
            <v>Plant and Materials</v>
          </cell>
          <cell r="H474" t="str">
            <v>Formula 1</v>
          </cell>
          <cell r="I474" t="str">
            <v>C Plant and Materials Local Formula 1</v>
          </cell>
          <cell r="J474">
            <v>110344.83</v>
          </cell>
          <cell r="K474">
            <v>0</v>
          </cell>
          <cell r="L474">
            <v>110344.83</v>
          </cell>
          <cell r="M474">
            <v>0.16999999999825377</v>
          </cell>
          <cell r="N474">
            <v>110345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110345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</row>
        <row r="475">
          <cell r="A475">
            <v>2796</v>
          </cell>
          <cell r="B475" t="str">
            <v>TRAIN</v>
          </cell>
          <cell r="C475" t="str">
            <v>TRAINING</v>
          </cell>
          <cell r="D475" t="str">
            <v>Unit 8</v>
          </cell>
          <cell r="E475" t="str">
            <v>Local</v>
          </cell>
          <cell r="F475" t="str">
            <v>D</v>
          </cell>
          <cell r="G475" t="str">
            <v>Shipping / Freight</v>
          </cell>
          <cell r="H475" t="str">
            <v>Fixed</v>
          </cell>
          <cell r="I475" t="str">
            <v>D Shipping / Freight Local Fixed</v>
          </cell>
          <cell r="J475">
            <v>45179.58</v>
          </cell>
          <cell r="K475">
            <v>0</v>
          </cell>
          <cell r="L475">
            <v>45179.58</v>
          </cell>
          <cell r="M475">
            <v>0.41999999999825377</v>
          </cell>
          <cell r="N475">
            <v>4518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4518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</row>
        <row r="476">
          <cell r="A476">
            <v>2803</v>
          </cell>
          <cell r="B476" t="str">
            <v>TRAIN</v>
          </cell>
          <cell r="C476" t="str">
            <v>TRAINING</v>
          </cell>
          <cell r="D476" t="str">
            <v>Unit 9</v>
          </cell>
          <cell r="E476" t="str">
            <v>Foreign</v>
          </cell>
          <cell r="F476" t="str">
            <v>C</v>
          </cell>
          <cell r="G476" t="str">
            <v>Plant and Materials</v>
          </cell>
          <cell r="H476" t="str">
            <v>Fixed</v>
          </cell>
          <cell r="I476" t="str">
            <v>C Plant and Materials Foreign Fixed</v>
          </cell>
          <cell r="J476">
            <v>1065983.7</v>
          </cell>
          <cell r="K476">
            <v>1065983.7</v>
          </cell>
          <cell r="L476">
            <v>0</v>
          </cell>
          <cell r="M476">
            <v>0</v>
          </cell>
          <cell r="N476">
            <v>1065983.7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065983.7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</row>
        <row r="477">
          <cell r="A477">
            <v>2811</v>
          </cell>
          <cell r="B477" t="str">
            <v>TRAIN</v>
          </cell>
          <cell r="C477" t="str">
            <v>TRAINING</v>
          </cell>
          <cell r="D477" t="str">
            <v>Unit 9</v>
          </cell>
          <cell r="E477" t="str">
            <v>Local</v>
          </cell>
          <cell r="F477" t="str">
            <v>C</v>
          </cell>
          <cell r="G477" t="str">
            <v>Plant and Materials</v>
          </cell>
          <cell r="H477" t="str">
            <v>Formula 1</v>
          </cell>
          <cell r="I477" t="str">
            <v>C Plant and Materials Local Formula 1</v>
          </cell>
          <cell r="J477">
            <v>698542.92</v>
          </cell>
          <cell r="K477">
            <v>698542.92</v>
          </cell>
          <cell r="L477">
            <v>0</v>
          </cell>
          <cell r="M477">
            <v>0</v>
          </cell>
          <cell r="N477">
            <v>698542.92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358006.31</v>
          </cell>
          <cell r="AB477">
            <v>358006.31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-17469.7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</row>
        <row r="478">
          <cell r="A478">
            <v>2812</v>
          </cell>
          <cell r="B478" t="str">
            <v>TRAIN</v>
          </cell>
          <cell r="C478" t="str">
            <v>TRAINING</v>
          </cell>
          <cell r="D478" t="str">
            <v>Unit 9</v>
          </cell>
          <cell r="E478" t="str">
            <v>Local</v>
          </cell>
          <cell r="F478" t="str">
            <v>D</v>
          </cell>
          <cell r="G478" t="str">
            <v>Shipping / Freight</v>
          </cell>
          <cell r="H478" t="str">
            <v>Fixed</v>
          </cell>
          <cell r="I478" t="str">
            <v>D Shipping / Freight Local Fixed</v>
          </cell>
          <cell r="J478">
            <v>58230.54</v>
          </cell>
          <cell r="K478">
            <v>58230.54</v>
          </cell>
          <cell r="L478">
            <v>0</v>
          </cell>
          <cell r="M478">
            <v>0</v>
          </cell>
          <cell r="N478">
            <v>58230.54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29115.27</v>
          </cell>
          <cell r="AB478">
            <v>29115.27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</row>
        <row r="479">
          <cell r="A479">
            <v>2859</v>
          </cell>
          <cell r="B479" t="str">
            <v>UERDF</v>
          </cell>
          <cell r="C479" t="str">
            <v>Unit Engineering Room (Unit Equipment Room) Design and Furniture</v>
          </cell>
          <cell r="D479" t="str">
            <v>Unit 1</v>
          </cell>
          <cell r="E479" t="str">
            <v>Local</v>
          </cell>
          <cell r="F479" t="str">
            <v>C</v>
          </cell>
          <cell r="G479" t="str">
            <v>Plant and Materials</v>
          </cell>
          <cell r="H479" t="str">
            <v>Formula 1</v>
          </cell>
          <cell r="I479" t="str">
            <v>C Plant and Materials Local Formula 1</v>
          </cell>
          <cell r="J479">
            <v>30722.34</v>
          </cell>
          <cell r="K479">
            <v>0</v>
          </cell>
          <cell r="L479">
            <v>30722.34</v>
          </cell>
          <cell r="M479">
            <v>-0.34000000000014552</v>
          </cell>
          <cell r="N479">
            <v>3072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30722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</row>
        <row r="480">
          <cell r="A480">
            <v>2875</v>
          </cell>
          <cell r="B480" t="str">
            <v>UERDF</v>
          </cell>
          <cell r="C480" t="str">
            <v>Unit Engineering Room (Unit Equipment Room) Design and Furniture</v>
          </cell>
          <cell r="D480" t="str">
            <v>Unit 2</v>
          </cell>
          <cell r="E480" t="str">
            <v>Local</v>
          </cell>
          <cell r="F480" t="str">
            <v>C</v>
          </cell>
          <cell r="G480" t="str">
            <v>Plant and Materials</v>
          </cell>
          <cell r="H480" t="str">
            <v>Formula 1</v>
          </cell>
          <cell r="I480" t="str">
            <v>C Plant and Materials Local Formula 1</v>
          </cell>
          <cell r="J480">
            <v>30722.34</v>
          </cell>
          <cell r="K480">
            <v>0</v>
          </cell>
          <cell r="L480">
            <v>30722.34</v>
          </cell>
          <cell r="M480">
            <v>-0.34000000000014552</v>
          </cell>
          <cell r="N480">
            <v>30722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30722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</row>
        <row r="481">
          <cell r="A481">
            <v>2891</v>
          </cell>
          <cell r="B481" t="str">
            <v>UERDF</v>
          </cell>
          <cell r="C481" t="str">
            <v>Unit Engineering Room (Unit Equipment Room) Design and Furniture</v>
          </cell>
          <cell r="D481" t="str">
            <v>Unit 3</v>
          </cell>
          <cell r="E481" t="str">
            <v>Local</v>
          </cell>
          <cell r="F481" t="str">
            <v>C</v>
          </cell>
          <cell r="G481" t="str">
            <v>Plant and Materials</v>
          </cell>
          <cell r="H481" t="str">
            <v>Formula 1</v>
          </cell>
          <cell r="I481" t="str">
            <v>C Plant and Materials Local Formula 1</v>
          </cell>
          <cell r="J481">
            <v>30722.34</v>
          </cell>
          <cell r="K481">
            <v>0</v>
          </cell>
          <cell r="L481">
            <v>30722.34</v>
          </cell>
          <cell r="M481">
            <v>-0.34000000000014552</v>
          </cell>
          <cell r="N481">
            <v>30722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30722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</row>
        <row r="482">
          <cell r="A482">
            <v>2907</v>
          </cell>
          <cell r="B482" t="str">
            <v>UERDF</v>
          </cell>
          <cell r="C482" t="str">
            <v>Unit Engineering Room (Unit Equipment Room) Design and Furniture</v>
          </cell>
          <cell r="D482" t="str">
            <v>Unit 4</v>
          </cell>
          <cell r="E482" t="str">
            <v>Local</v>
          </cell>
          <cell r="F482" t="str">
            <v>C</v>
          </cell>
          <cell r="G482" t="str">
            <v>Plant and Materials</v>
          </cell>
          <cell r="H482" t="str">
            <v>Formula 1</v>
          </cell>
          <cell r="I482" t="str">
            <v>C Plant and Materials Local Formula 1</v>
          </cell>
          <cell r="J482">
            <v>30722.34</v>
          </cell>
          <cell r="K482">
            <v>30722.34</v>
          </cell>
          <cell r="L482">
            <v>0</v>
          </cell>
          <cell r="M482">
            <v>0</v>
          </cell>
          <cell r="N482">
            <v>30722.34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30722.3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</row>
        <row r="483">
          <cell r="A483">
            <v>2923</v>
          </cell>
          <cell r="B483" t="str">
            <v>UERDF</v>
          </cell>
          <cell r="C483" t="str">
            <v>Unit Engineering Room (Unit Equipment Room) Design and Furniture</v>
          </cell>
          <cell r="D483" t="str">
            <v>Unit 5</v>
          </cell>
          <cell r="E483" t="str">
            <v>Local</v>
          </cell>
          <cell r="F483" t="str">
            <v>C</v>
          </cell>
          <cell r="G483" t="str">
            <v>Plant and Materials</v>
          </cell>
          <cell r="H483" t="str">
            <v>Formula 1</v>
          </cell>
          <cell r="I483" t="str">
            <v>C Plant and Materials Local Formula 1</v>
          </cell>
          <cell r="J483">
            <v>30722.34</v>
          </cell>
          <cell r="K483">
            <v>30722.34</v>
          </cell>
          <cell r="L483">
            <v>0</v>
          </cell>
          <cell r="M483">
            <v>0</v>
          </cell>
          <cell r="N483">
            <v>30722.34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30722.34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</row>
        <row r="484">
          <cell r="A484">
            <v>2939</v>
          </cell>
          <cell r="B484" t="str">
            <v>UERDF</v>
          </cell>
          <cell r="C484" t="str">
            <v>Unit Engineering Room (Unit Equipment Room) Design and Furniture</v>
          </cell>
          <cell r="D484" t="str">
            <v>Unit 6</v>
          </cell>
          <cell r="E484" t="str">
            <v>Local</v>
          </cell>
          <cell r="F484" t="str">
            <v>C</v>
          </cell>
          <cell r="G484" t="str">
            <v>Plant and Materials</v>
          </cell>
          <cell r="H484" t="str">
            <v>Formula 1</v>
          </cell>
          <cell r="I484" t="str">
            <v>C Plant and Materials Local Formula 1</v>
          </cell>
          <cell r="J484">
            <v>30722.34</v>
          </cell>
          <cell r="K484">
            <v>30722.34</v>
          </cell>
          <cell r="L484">
            <v>0</v>
          </cell>
          <cell r="M484">
            <v>0</v>
          </cell>
          <cell r="N484">
            <v>30722.34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30722.34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</row>
        <row r="485">
          <cell r="A485">
            <v>2955</v>
          </cell>
          <cell r="B485" t="str">
            <v>UERDF</v>
          </cell>
          <cell r="C485" t="str">
            <v>Unit Engineering Room (Unit Equipment Room) Design and Furniture</v>
          </cell>
          <cell r="D485" t="str">
            <v>Unit 7</v>
          </cell>
          <cell r="E485" t="str">
            <v>Local</v>
          </cell>
          <cell r="F485" t="str">
            <v>C</v>
          </cell>
          <cell r="G485" t="str">
            <v>Plant and Materials</v>
          </cell>
          <cell r="H485" t="str">
            <v>Formula 1</v>
          </cell>
          <cell r="I485" t="str">
            <v>C Plant and Materials Local Formula 1</v>
          </cell>
          <cell r="J485">
            <v>30722.34</v>
          </cell>
          <cell r="K485">
            <v>30722.34</v>
          </cell>
          <cell r="L485">
            <v>0</v>
          </cell>
          <cell r="M485">
            <v>0</v>
          </cell>
          <cell r="N485">
            <v>30722.34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0722.34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</row>
        <row r="486">
          <cell r="A486">
            <v>2971</v>
          </cell>
          <cell r="B486" t="str">
            <v>UERDF</v>
          </cell>
          <cell r="C486" t="str">
            <v>Unit Engineering Room (Unit Equipment Room) Design and Furniture</v>
          </cell>
          <cell r="D486" t="str">
            <v>Unit 8</v>
          </cell>
          <cell r="E486" t="str">
            <v>Local</v>
          </cell>
          <cell r="F486" t="str">
            <v>C</v>
          </cell>
          <cell r="G486" t="str">
            <v>Plant and Materials</v>
          </cell>
          <cell r="H486" t="str">
            <v>Formula 1</v>
          </cell>
          <cell r="I486" t="str">
            <v>C Plant and Materials Local Formula 1</v>
          </cell>
          <cell r="J486">
            <v>30722.34</v>
          </cell>
          <cell r="K486">
            <v>30722.34</v>
          </cell>
          <cell r="L486">
            <v>0</v>
          </cell>
          <cell r="M486">
            <v>0</v>
          </cell>
          <cell r="N486">
            <v>30722.34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30722.34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</row>
        <row r="487">
          <cell r="A487">
            <v>2987</v>
          </cell>
          <cell r="B487" t="str">
            <v>UERDF</v>
          </cell>
          <cell r="C487" t="str">
            <v>Unit Engineering Room (Unit Equipment Room) Design and Furniture</v>
          </cell>
          <cell r="D487" t="str">
            <v>Unit 9</v>
          </cell>
          <cell r="E487" t="str">
            <v>Local</v>
          </cell>
          <cell r="F487" t="str">
            <v>C</v>
          </cell>
          <cell r="G487" t="str">
            <v>Plant and Materials</v>
          </cell>
          <cell r="H487" t="str">
            <v>Formula 1</v>
          </cell>
          <cell r="I487" t="str">
            <v>C Plant and Materials Local Formula 1</v>
          </cell>
          <cell r="J487">
            <v>62722.34</v>
          </cell>
          <cell r="K487">
            <v>62722.34</v>
          </cell>
          <cell r="L487">
            <v>0</v>
          </cell>
          <cell r="M487">
            <v>0</v>
          </cell>
          <cell r="N487">
            <v>62722.34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62722.34</v>
          </cell>
          <cell r="AB487">
            <v>62722.34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-62722.34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</row>
        <row r="488">
          <cell r="A488">
            <v>3026</v>
          </cell>
          <cell r="B488" t="str">
            <v>UEREH</v>
          </cell>
          <cell r="C488" t="str">
            <v>Unit Equipment Room Equipment and HMI</v>
          </cell>
          <cell r="D488" t="str">
            <v>Unit 1</v>
          </cell>
          <cell r="E488" t="str">
            <v>Foreign</v>
          </cell>
          <cell r="F488" t="str">
            <v>B</v>
          </cell>
          <cell r="G488" t="str">
            <v>Engineering</v>
          </cell>
          <cell r="H488" t="str">
            <v>Fixed</v>
          </cell>
          <cell r="I488" t="str">
            <v>B Engineering Foreign Fixed</v>
          </cell>
          <cell r="J488">
            <v>16482.78</v>
          </cell>
          <cell r="K488">
            <v>0</v>
          </cell>
          <cell r="L488">
            <v>16482.78</v>
          </cell>
          <cell r="M488">
            <v>0.22000000000116415</v>
          </cell>
          <cell r="N488">
            <v>16483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16483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</row>
        <row r="489">
          <cell r="A489">
            <v>3027</v>
          </cell>
          <cell r="B489" t="str">
            <v>UEREH</v>
          </cell>
          <cell r="C489" t="str">
            <v>Unit Equipment Room Equipment and HMI</v>
          </cell>
          <cell r="D489" t="str">
            <v>Unit 1</v>
          </cell>
          <cell r="E489" t="str">
            <v>Foreign</v>
          </cell>
          <cell r="F489" t="str">
            <v>C</v>
          </cell>
          <cell r="G489" t="str">
            <v>Plant and Materials</v>
          </cell>
          <cell r="H489" t="str">
            <v>Fixed</v>
          </cell>
          <cell r="I489" t="str">
            <v>C Plant and Materials Foreign Fixed</v>
          </cell>
          <cell r="J489">
            <v>1173293.3899999999</v>
          </cell>
          <cell r="K489">
            <v>0</v>
          </cell>
          <cell r="L489">
            <v>1173293.3899999999</v>
          </cell>
          <cell r="M489">
            <v>-0.38999999989755452</v>
          </cell>
          <cell r="N489">
            <v>1173293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1173293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</row>
        <row r="490">
          <cell r="A490">
            <v>3032</v>
          </cell>
          <cell r="B490" t="str">
            <v>UEREH</v>
          </cell>
          <cell r="C490" t="str">
            <v>Unit Equipment Room Equipment and HMI</v>
          </cell>
          <cell r="D490" t="str">
            <v>Unit 1</v>
          </cell>
          <cell r="E490" t="str">
            <v>Foreign</v>
          </cell>
          <cell r="F490" t="str">
            <v>H</v>
          </cell>
          <cell r="G490" t="str">
            <v>Commissioning and Testing</v>
          </cell>
          <cell r="H490" t="str">
            <v>Fixed</v>
          </cell>
          <cell r="I490" t="str">
            <v>H Commissioning and Testing Foreign Fixed</v>
          </cell>
          <cell r="J490">
            <v>34619.56</v>
          </cell>
          <cell r="K490">
            <v>0</v>
          </cell>
          <cell r="L490">
            <v>34619.56</v>
          </cell>
          <cell r="M490">
            <v>0.44000000000232831</v>
          </cell>
          <cell r="N490">
            <v>3462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34620</v>
          </cell>
          <cell r="BS490">
            <v>0</v>
          </cell>
        </row>
        <row r="491">
          <cell r="A491">
            <v>3034</v>
          </cell>
          <cell r="B491" t="str">
            <v>UEREH</v>
          </cell>
          <cell r="C491" t="str">
            <v>Unit Equipment Room Equipment and HMI</v>
          </cell>
          <cell r="D491" t="str">
            <v>Unit 1</v>
          </cell>
          <cell r="E491" t="str">
            <v>Local</v>
          </cell>
          <cell r="F491" t="str">
            <v>B</v>
          </cell>
          <cell r="G491" t="str">
            <v>Engineering</v>
          </cell>
          <cell r="H491" t="str">
            <v>Formula 4</v>
          </cell>
          <cell r="I491" t="str">
            <v>B Engineering Local Formula 4</v>
          </cell>
          <cell r="J491">
            <v>9577.35</v>
          </cell>
          <cell r="K491">
            <v>0</v>
          </cell>
          <cell r="L491">
            <v>9577.35</v>
          </cell>
          <cell r="M491">
            <v>-0.3500000000003638</v>
          </cell>
          <cell r="N491">
            <v>9577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577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</row>
        <row r="492">
          <cell r="A492">
            <v>3035</v>
          </cell>
          <cell r="B492" t="str">
            <v>UEREH</v>
          </cell>
          <cell r="C492" t="str">
            <v>Unit Equipment Room Equipment and HMI</v>
          </cell>
          <cell r="D492" t="str">
            <v>Unit 1</v>
          </cell>
          <cell r="E492" t="str">
            <v>Local</v>
          </cell>
          <cell r="F492" t="str">
            <v>C</v>
          </cell>
          <cell r="G492" t="str">
            <v>Plant and Materials</v>
          </cell>
          <cell r="H492" t="str">
            <v>Formula 1</v>
          </cell>
          <cell r="I492" t="str">
            <v>C Plant and Materials Local Formula 1</v>
          </cell>
          <cell r="J492">
            <v>57407.34</v>
          </cell>
          <cell r="K492">
            <v>0</v>
          </cell>
          <cell r="L492">
            <v>57407.34</v>
          </cell>
          <cell r="M492">
            <v>-0.33999999999650754</v>
          </cell>
          <cell r="N492">
            <v>57407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57407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</row>
        <row r="493">
          <cell r="A493">
            <v>3036</v>
          </cell>
          <cell r="B493" t="str">
            <v>UEREH</v>
          </cell>
          <cell r="C493" t="str">
            <v>Unit Equipment Room Equipment and HMI</v>
          </cell>
          <cell r="D493" t="str">
            <v>Unit 1</v>
          </cell>
          <cell r="E493" t="str">
            <v>Local</v>
          </cell>
          <cell r="F493" t="str">
            <v>D</v>
          </cell>
          <cell r="G493" t="str">
            <v>Shipping / Freight</v>
          </cell>
          <cell r="H493" t="str">
            <v>Fixed</v>
          </cell>
          <cell r="I493" t="str">
            <v>D Shipping / Freight Local Fixed</v>
          </cell>
          <cell r="J493">
            <v>64092.47</v>
          </cell>
          <cell r="K493">
            <v>0</v>
          </cell>
          <cell r="L493">
            <v>64092.47</v>
          </cell>
          <cell r="M493">
            <v>-0.47000000000116415</v>
          </cell>
          <cell r="N493">
            <v>64092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64092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</row>
        <row r="494">
          <cell r="A494">
            <v>3040</v>
          </cell>
          <cell r="B494" t="str">
            <v>UEREH</v>
          </cell>
          <cell r="C494" t="str">
            <v>Unit Equipment Room Equipment and HMI</v>
          </cell>
          <cell r="D494" t="str">
            <v>Unit 1</v>
          </cell>
          <cell r="E494" t="str">
            <v>Local</v>
          </cell>
          <cell r="F494" t="str">
            <v>H</v>
          </cell>
          <cell r="G494" t="str">
            <v>Commissioning and Testing</v>
          </cell>
          <cell r="H494" t="str">
            <v>Formula 4</v>
          </cell>
          <cell r="I494" t="str">
            <v>H Commissioning and Testing Local Formula 4</v>
          </cell>
          <cell r="J494">
            <v>87035.03</v>
          </cell>
          <cell r="K494">
            <v>0</v>
          </cell>
          <cell r="L494">
            <v>87035.03</v>
          </cell>
          <cell r="M494">
            <v>-2.9999999998835847E-2</v>
          </cell>
          <cell r="N494">
            <v>87035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87035</v>
          </cell>
          <cell r="BS494">
            <v>0</v>
          </cell>
        </row>
        <row r="495">
          <cell r="A495">
            <v>3042</v>
          </cell>
          <cell r="B495" t="str">
            <v>UEREH</v>
          </cell>
          <cell r="C495" t="str">
            <v>Unit Equipment Room Equipment and HMI</v>
          </cell>
          <cell r="D495" t="str">
            <v>Unit 2</v>
          </cell>
          <cell r="E495" t="str">
            <v>Foreign</v>
          </cell>
          <cell r="F495" t="str">
            <v>B</v>
          </cell>
          <cell r="G495" t="str">
            <v>Engineering</v>
          </cell>
          <cell r="H495" t="str">
            <v>Fixed</v>
          </cell>
          <cell r="I495" t="str">
            <v>B Engineering Foreign Fixed</v>
          </cell>
          <cell r="J495">
            <v>16482.78</v>
          </cell>
          <cell r="K495">
            <v>0</v>
          </cell>
          <cell r="L495">
            <v>16482.78</v>
          </cell>
          <cell r="M495">
            <v>0.22000000000116415</v>
          </cell>
          <cell r="N495">
            <v>16483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16483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</row>
        <row r="496">
          <cell r="A496">
            <v>3043</v>
          </cell>
          <cell r="B496" t="str">
            <v>UEREH</v>
          </cell>
          <cell r="C496" t="str">
            <v>Unit Equipment Room Equipment and HMI</v>
          </cell>
          <cell r="D496" t="str">
            <v>Unit 2</v>
          </cell>
          <cell r="E496" t="str">
            <v>Foreign</v>
          </cell>
          <cell r="F496" t="str">
            <v>C</v>
          </cell>
          <cell r="G496" t="str">
            <v>Plant and Materials</v>
          </cell>
          <cell r="H496" t="str">
            <v>Fixed</v>
          </cell>
          <cell r="I496" t="str">
            <v>C Plant and Materials Foreign Fixed</v>
          </cell>
          <cell r="J496">
            <v>1173293.3899999999</v>
          </cell>
          <cell r="K496">
            <v>0</v>
          </cell>
          <cell r="L496">
            <v>1173293.3899999999</v>
          </cell>
          <cell r="M496">
            <v>-0.38999999989755452</v>
          </cell>
          <cell r="N496">
            <v>1173293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1173293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</row>
        <row r="497">
          <cell r="A497">
            <v>3048</v>
          </cell>
          <cell r="B497" t="str">
            <v>UEREH</v>
          </cell>
          <cell r="C497" t="str">
            <v>Unit Equipment Room Equipment and HMI</v>
          </cell>
          <cell r="D497" t="str">
            <v>Unit 2</v>
          </cell>
          <cell r="E497" t="str">
            <v>Foreign</v>
          </cell>
          <cell r="F497" t="str">
            <v>H</v>
          </cell>
          <cell r="G497" t="str">
            <v>Commissioning and Testing</v>
          </cell>
          <cell r="H497" t="str">
            <v>Fixed</v>
          </cell>
          <cell r="I497" t="str">
            <v>H Commissioning and Testing Foreign Fixed</v>
          </cell>
          <cell r="J497">
            <v>34619.56</v>
          </cell>
          <cell r="K497">
            <v>0</v>
          </cell>
          <cell r="L497">
            <v>34619.56</v>
          </cell>
          <cell r="M497">
            <v>0.44000000000232831</v>
          </cell>
          <cell r="N497">
            <v>3462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34620</v>
          </cell>
          <cell r="BS497">
            <v>0</v>
          </cell>
        </row>
        <row r="498">
          <cell r="A498">
            <v>3050</v>
          </cell>
          <cell r="B498" t="str">
            <v>UEREH</v>
          </cell>
          <cell r="C498" t="str">
            <v>Unit Equipment Room Equipment and HMI</v>
          </cell>
          <cell r="D498" t="str">
            <v>Unit 2</v>
          </cell>
          <cell r="E498" t="str">
            <v>Local</v>
          </cell>
          <cell r="F498" t="str">
            <v>B</v>
          </cell>
          <cell r="G498" t="str">
            <v>Engineering</v>
          </cell>
          <cell r="H498" t="str">
            <v>Formula 4</v>
          </cell>
          <cell r="I498" t="str">
            <v>B Engineering Local Formula 4</v>
          </cell>
          <cell r="J498">
            <v>9577.35</v>
          </cell>
          <cell r="K498">
            <v>0</v>
          </cell>
          <cell r="L498">
            <v>9577.35</v>
          </cell>
          <cell r="M498">
            <v>-0.3500000000003638</v>
          </cell>
          <cell r="N498">
            <v>9577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9577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</row>
        <row r="499">
          <cell r="A499">
            <v>3051</v>
          </cell>
          <cell r="B499" t="str">
            <v>UEREH</v>
          </cell>
          <cell r="C499" t="str">
            <v>Unit Equipment Room Equipment and HMI</v>
          </cell>
          <cell r="D499" t="str">
            <v>Unit 2</v>
          </cell>
          <cell r="E499" t="str">
            <v>Local</v>
          </cell>
          <cell r="F499" t="str">
            <v>C</v>
          </cell>
          <cell r="G499" t="str">
            <v>Plant and Materials</v>
          </cell>
          <cell r="H499" t="str">
            <v>Formula 1</v>
          </cell>
          <cell r="I499" t="str">
            <v>C Plant and Materials Local Formula 1</v>
          </cell>
          <cell r="J499">
            <v>57407.34</v>
          </cell>
          <cell r="K499">
            <v>0</v>
          </cell>
          <cell r="L499">
            <v>57407.34</v>
          </cell>
          <cell r="M499">
            <v>-0.33999999999650754</v>
          </cell>
          <cell r="N499">
            <v>57407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57407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</row>
        <row r="500">
          <cell r="A500">
            <v>3052</v>
          </cell>
          <cell r="B500" t="str">
            <v>UEREH</v>
          </cell>
          <cell r="C500" t="str">
            <v>Unit Equipment Room Equipment and HMI</v>
          </cell>
          <cell r="D500" t="str">
            <v>Unit 2</v>
          </cell>
          <cell r="E500" t="str">
            <v>Local</v>
          </cell>
          <cell r="F500" t="str">
            <v>D</v>
          </cell>
          <cell r="G500" t="str">
            <v>Shipping / Freight</v>
          </cell>
          <cell r="H500" t="str">
            <v>Fixed</v>
          </cell>
          <cell r="I500" t="str">
            <v>D Shipping / Freight Local Fixed</v>
          </cell>
          <cell r="J500">
            <v>64092.47</v>
          </cell>
          <cell r="K500">
            <v>0</v>
          </cell>
          <cell r="L500">
            <v>64092.47</v>
          </cell>
          <cell r="M500">
            <v>-0.47000000000116415</v>
          </cell>
          <cell r="N500">
            <v>64092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64092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</row>
        <row r="501">
          <cell r="A501">
            <v>3056</v>
          </cell>
          <cell r="B501" t="str">
            <v>UEREH</v>
          </cell>
          <cell r="C501" t="str">
            <v>Unit Equipment Room Equipment and HMI</v>
          </cell>
          <cell r="D501" t="str">
            <v>Unit 2</v>
          </cell>
          <cell r="E501" t="str">
            <v>Local</v>
          </cell>
          <cell r="F501" t="str">
            <v>H</v>
          </cell>
          <cell r="G501" t="str">
            <v>Commissioning and Testing</v>
          </cell>
          <cell r="H501" t="str">
            <v>Formula 4</v>
          </cell>
          <cell r="I501" t="str">
            <v>H Commissioning and Testing Local Formula 4</v>
          </cell>
          <cell r="J501">
            <v>87035.03</v>
          </cell>
          <cell r="K501">
            <v>0</v>
          </cell>
          <cell r="L501">
            <v>87035.03</v>
          </cell>
          <cell r="M501">
            <v>-2.9999999998835847E-2</v>
          </cell>
          <cell r="N501">
            <v>87035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87035</v>
          </cell>
          <cell r="BS501">
            <v>0</v>
          </cell>
        </row>
        <row r="502">
          <cell r="A502">
            <v>3058</v>
          </cell>
          <cell r="B502" t="str">
            <v>UEREH</v>
          </cell>
          <cell r="C502" t="str">
            <v>Unit Equipment Room Equipment and HMI</v>
          </cell>
          <cell r="D502" t="str">
            <v>Unit 3</v>
          </cell>
          <cell r="E502" t="str">
            <v>Foreign</v>
          </cell>
          <cell r="F502" t="str">
            <v>B</v>
          </cell>
          <cell r="G502" t="str">
            <v>Engineering</v>
          </cell>
          <cell r="H502" t="str">
            <v>Fixed</v>
          </cell>
          <cell r="I502" t="str">
            <v>B Engineering Foreign Fixed</v>
          </cell>
          <cell r="J502">
            <v>16482.78</v>
          </cell>
          <cell r="K502">
            <v>0</v>
          </cell>
          <cell r="L502">
            <v>16482.78</v>
          </cell>
          <cell r="M502">
            <v>0.22000000000116415</v>
          </cell>
          <cell r="N502">
            <v>16483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16483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</row>
        <row r="503">
          <cell r="A503">
            <v>3059</v>
          </cell>
          <cell r="B503" t="str">
            <v>UEREH</v>
          </cell>
          <cell r="C503" t="str">
            <v>Unit Equipment Room Equipment and HMI</v>
          </cell>
          <cell r="D503" t="str">
            <v>Unit 3</v>
          </cell>
          <cell r="E503" t="str">
            <v>Foreign</v>
          </cell>
          <cell r="F503" t="str">
            <v>C</v>
          </cell>
          <cell r="G503" t="str">
            <v>Plant and Materials</v>
          </cell>
          <cell r="H503" t="str">
            <v>Fixed</v>
          </cell>
          <cell r="I503" t="str">
            <v>C Plant and Materials Foreign Fixed</v>
          </cell>
          <cell r="J503">
            <v>1173293.3899999999</v>
          </cell>
          <cell r="K503">
            <v>0</v>
          </cell>
          <cell r="L503">
            <v>1173293.3899999999</v>
          </cell>
          <cell r="M503">
            <v>-0.38999999989755452</v>
          </cell>
          <cell r="N503">
            <v>1173293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1173293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</row>
        <row r="504">
          <cell r="A504">
            <v>3064</v>
          </cell>
          <cell r="B504" t="str">
            <v>UEREH</v>
          </cell>
          <cell r="C504" t="str">
            <v>Unit Equipment Room Equipment and HMI</v>
          </cell>
          <cell r="D504" t="str">
            <v>Unit 3</v>
          </cell>
          <cell r="E504" t="str">
            <v>Foreign</v>
          </cell>
          <cell r="F504" t="str">
            <v>H</v>
          </cell>
          <cell r="G504" t="str">
            <v>Commissioning and Testing</v>
          </cell>
          <cell r="H504" t="str">
            <v>Fixed</v>
          </cell>
          <cell r="I504" t="str">
            <v>H Commissioning and Testing Foreign Fixed</v>
          </cell>
          <cell r="J504">
            <v>271186.53999999998</v>
          </cell>
          <cell r="K504">
            <v>0</v>
          </cell>
          <cell r="L504">
            <v>271186.53999999998</v>
          </cell>
          <cell r="M504">
            <v>0.46000000002095476</v>
          </cell>
          <cell r="N504">
            <v>271187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271187</v>
          </cell>
          <cell r="BS504">
            <v>0</v>
          </cell>
        </row>
        <row r="505">
          <cell r="A505">
            <v>3066</v>
          </cell>
          <cell r="B505" t="str">
            <v>UEREH</v>
          </cell>
          <cell r="C505" t="str">
            <v>Unit Equipment Room Equipment and HMI</v>
          </cell>
          <cell r="D505" t="str">
            <v>Unit 3</v>
          </cell>
          <cell r="E505" t="str">
            <v>Local</v>
          </cell>
          <cell r="F505" t="str">
            <v>B</v>
          </cell>
          <cell r="G505" t="str">
            <v>Engineering</v>
          </cell>
          <cell r="H505" t="str">
            <v>Formula 4</v>
          </cell>
          <cell r="I505" t="str">
            <v>B Engineering Local Formula 4</v>
          </cell>
          <cell r="J505">
            <v>9577.35</v>
          </cell>
          <cell r="K505">
            <v>0</v>
          </cell>
          <cell r="L505">
            <v>9577.35</v>
          </cell>
          <cell r="M505">
            <v>-0.3500000000003638</v>
          </cell>
          <cell r="N505">
            <v>9577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9577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</row>
        <row r="506">
          <cell r="A506">
            <v>3067</v>
          </cell>
          <cell r="B506" t="str">
            <v>UEREH</v>
          </cell>
          <cell r="C506" t="str">
            <v>Unit Equipment Room Equipment and HMI</v>
          </cell>
          <cell r="D506" t="str">
            <v>Unit 3</v>
          </cell>
          <cell r="E506" t="str">
            <v>Local</v>
          </cell>
          <cell r="F506" t="str">
            <v>C</v>
          </cell>
          <cell r="G506" t="str">
            <v>Plant and Materials</v>
          </cell>
          <cell r="H506" t="str">
            <v>Formula 1</v>
          </cell>
          <cell r="I506" t="str">
            <v>C Plant and Materials Local Formula 1</v>
          </cell>
          <cell r="J506">
            <v>57407.34</v>
          </cell>
          <cell r="K506">
            <v>0</v>
          </cell>
          <cell r="L506">
            <v>57407.34</v>
          </cell>
          <cell r="M506">
            <v>-0.33999999999650754</v>
          </cell>
          <cell r="N506">
            <v>57407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57407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</row>
        <row r="507">
          <cell r="A507">
            <v>3068</v>
          </cell>
          <cell r="B507" t="str">
            <v>UEREH</v>
          </cell>
          <cell r="C507" t="str">
            <v>Unit Equipment Room Equipment and HMI</v>
          </cell>
          <cell r="D507" t="str">
            <v>Unit 3</v>
          </cell>
          <cell r="E507" t="str">
            <v>Local</v>
          </cell>
          <cell r="F507" t="str">
            <v>D</v>
          </cell>
          <cell r="G507" t="str">
            <v>Shipping / Freight</v>
          </cell>
          <cell r="H507" t="str">
            <v>Fixed</v>
          </cell>
          <cell r="I507" t="str">
            <v>D Shipping / Freight Local Fixed</v>
          </cell>
          <cell r="J507">
            <v>64092.47</v>
          </cell>
          <cell r="K507">
            <v>0</v>
          </cell>
          <cell r="L507">
            <v>64092.47</v>
          </cell>
          <cell r="M507">
            <v>-0.47000000000116415</v>
          </cell>
          <cell r="N507">
            <v>64092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64092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</row>
        <row r="508">
          <cell r="A508">
            <v>3072</v>
          </cell>
          <cell r="B508" t="str">
            <v>UEREH</v>
          </cell>
          <cell r="C508" t="str">
            <v>Unit Equipment Room Equipment and HMI</v>
          </cell>
          <cell r="D508" t="str">
            <v>Unit 3</v>
          </cell>
          <cell r="E508" t="str">
            <v>Local</v>
          </cell>
          <cell r="F508" t="str">
            <v>H</v>
          </cell>
          <cell r="G508" t="str">
            <v>Commissioning and Testing</v>
          </cell>
          <cell r="H508" t="str">
            <v>Formula 4</v>
          </cell>
          <cell r="I508" t="str">
            <v>H Commissioning and Testing Local Formula 4</v>
          </cell>
          <cell r="J508">
            <v>110153.34</v>
          </cell>
          <cell r="K508">
            <v>0</v>
          </cell>
          <cell r="L508">
            <v>110153.34</v>
          </cell>
          <cell r="M508">
            <v>-0.33999999999650754</v>
          </cell>
          <cell r="N508">
            <v>110153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110153</v>
          </cell>
          <cell r="BR508">
            <v>0</v>
          </cell>
          <cell r="BS508">
            <v>0</v>
          </cell>
        </row>
        <row r="509">
          <cell r="A509">
            <v>3074</v>
          </cell>
          <cell r="B509" t="str">
            <v>UEREH</v>
          </cell>
          <cell r="C509" t="str">
            <v>Unit Equipment Room Equipment and HMI</v>
          </cell>
          <cell r="D509" t="str">
            <v>Unit 4</v>
          </cell>
          <cell r="E509" t="str">
            <v>Foreign</v>
          </cell>
          <cell r="F509" t="str">
            <v>B</v>
          </cell>
          <cell r="G509" t="str">
            <v>Engineering</v>
          </cell>
          <cell r="H509" t="str">
            <v>Fixed</v>
          </cell>
          <cell r="I509" t="str">
            <v>B Engineering Foreign Fixed</v>
          </cell>
          <cell r="J509">
            <v>16482.78</v>
          </cell>
          <cell r="K509">
            <v>0</v>
          </cell>
          <cell r="L509">
            <v>16482.78</v>
          </cell>
          <cell r="M509">
            <v>0.22000000000116415</v>
          </cell>
          <cell r="N509">
            <v>16483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16483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</row>
        <row r="510">
          <cell r="A510">
            <v>3075</v>
          </cell>
          <cell r="B510" t="str">
            <v>UEREH</v>
          </cell>
          <cell r="C510" t="str">
            <v>Unit Equipment Room Equipment and HMI</v>
          </cell>
          <cell r="D510" t="str">
            <v>Unit 4</v>
          </cell>
          <cell r="E510" t="str">
            <v>Foreign</v>
          </cell>
          <cell r="F510" t="str">
            <v>C</v>
          </cell>
          <cell r="G510" t="str">
            <v>Plant and Materials</v>
          </cell>
          <cell r="H510" t="str">
            <v>Fixed</v>
          </cell>
          <cell r="I510" t="str">
            <v>C Plant and Materials Foreign Fixed</v>
          </cell>
          <cell r="J510">
            <v>1173293.3899999999</v>
          </cell>
          <cell r="K510">
            <v>1173293.3899999999</v>
          </cell>
          <cell r="L510">
            <v>0</v>
          </cell>
          <cell r="M510">
            <v>0</v>
          </cell>
          <cell r="N510">
            <v>1173293.3899999999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58664.67</v>
          </cell>
          <cell r="AR510">
            <v>1114628.72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</row>
        <row r="511">
          <cell r="A511">
            <v>3080</v>
          </cell>
          <cell r="B511" t="str">
            <v>UEREH</v>
          </cell>
          <cell r="C511" t="str">
            <v>Unit Equipment Room Equipment and HMI</v>
          </cell>
          <cell r="D511" t="str">
            <v>Unit 4</v>
          </cell>
          <cell r="E511" t="str">
            <v>Foreign</v>
          </cell>
          <cell r="F511" t="str">
            <v>H</v>
          </cell>
          <cell r="G511" t="str">
            <v>Commissioning and Testing</v>
          </cell>
          <cell r="H511" t="str">
            <v>Fixed</v>
          </cell>
          <cell r="I511" t="str">
            <v>H Commissioning and Testing Foreign Fixed</v>
          </cell>
          <cell r="J511">
            <v>34619.56</v>
          </cell>
          <cell r="K511">
            <v>0</v>
          </cell>
          <cell r="L511">
            <v>34619.56</v>
          </cell>
          <cell r="M511">
            <v>0.44000000000232831</v>
          </cell>
          <cell r="N511">
            <v>3462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3462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</row>
        <row r="512">
          <cell r="A512">
            <v>3082</v>
          </cell>
          <cell r="B512" t="str">
            <v>UEREH</v>
          </cell>
          <cell r="C512" t="str">
            <v>Unit Equipment Room Equipment and HMI</v>
          </cell>
          <cell r="D512" t="str">
            <v>Unit 4</v>
          </cell>
          <cell r="E512" t="str">
            <v>Local</v>
          </cell>
          <cell r="F512" t="str">
            <v>B</v>
          </cell>
          <cell r="G512" t="str">
            <v>Engineering</v>
          </cell>
          <cell r="H512" t="str">
            <v>Formula 4</v>
          </cell>
          <cell r="I512" t="str">
            <v>B Engineering Local Formula 4</v>
          </cell>
          <cell r="J512">
            <v>9577.35</v>
          </cell>
          <cell r="K512">
            <v>9577.35</v>
          </cell>
          <cell r="L512">
            <v>0</v>
          </cell>
          <cell r="M512">
            <v>0</v>
          </cell>
          <cell r="N512">
            <v>9577.35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9577.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</row>
        <row r="513">
          <cell r="A513">
            <v>3083</v>
          </cell>
          <cell r="B513" t="str">
            <v>UEREH</v>
          </cell>
          <cell r="C513" t="str">
            <v>Unit Equipment Room Equipment and HMI</v>
          </cell>
          <cell r="D513" t="str">
            <v>Unit 4</v>
          </cell>
          <cell r="E513" t="str">
            <v>Local</v>
          </cell>
          <cell r="F513" t="str">
            <v>C</v>
          </cell>
          <cell r="G513" t="str">
            <v>Plant and Materials</v>
          </cell>
          <cell r="H513" t="str">
            <v>Formula 1</v>
          </cell>
          <cell r="I513" t="str">
            <v>C Plant and Materials Local Formula 1</v>
          </cell>
          <cell r="J513">
            <v>57407.34</v>
          </cell>
          <cell r="K513">
            <v>0</v>
          </cell>
          <cell r="L513">
            <v>57407.34</v>
          </cell>
          <cell r="M513">
            <v>-0.33999999999650754</v>
          </cell>
          <cell r="N513">
            <v>57407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57407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</row>
        <row r="514">
          <cell r="A514">
            <v>3084</v>
          </cell>
          <cell r="B514" t="str">
            <v>UEREH</v>
          </cell>
          <cell r="C514" t="str">
            <v>Unit Equipment Room Equipment and HMI</v>
          </cell>
          <cell r="D514" t="str">
            <v>Unit 4</v>
          </cell>
          <cell r="E514" t="str">
            <v>Local</v>
          </cell>
          <cell r="F514" t="str">
            <v>D</v>
          </cell>
          <cell r="G514" t="str">
            <v>Shipping / Freight</v>
          </cell>
          <cell r="H514" t="str">
            <v>Fixed</v>
          </cell>
          <cell r="I514" t="str">
            <v>D Shipping / Freight Local Fixed</v>
          </cell>
          <cell r="J514">
            <v>64092.47</v>
          </cell>
          <cell r="K514">
            <v>0</v>
          </cell>
          <cell r="L514">
            <v>64092.47</v>
          </cell>
          <cell r="M514">
            <v>-0.47000000000116415</v>
          </cell>
          <cell r="N514">
            <v>64092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64092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</row>
        <row r="515">
          <cell r="A515">
            <v>3088</v>
          </cell>
          <cell r="B515" t="str">
            <v>UEREH</v>
          </cell>
          <cell r="C515" t="str">
            <v>Unit Equipment Room Equipment and HMI</v>
          </cell>
          <cell r="D515" t="str">
            <v>Unit 4</v>
          </cell>
          <cell r="E515" t="str">
            <v>Local</v>
          </cell>
          <cell r="F515" t="str">
            <v>H</v>
          </cell>
          <cell r="G515" t="str">
            <v>Commissioning and Testing</v>
          </cell>
          <cell r="H515" t="str">
            <v>Formula 4</v>
          </cell>
          <cell r="I515" t="str">
            <v>H Commissioning and Testing Local Formula 4</v>
          </cell>
          <cell r="J515">
            <v>87035.03</v>
          </cell>
          <cell r="K515">
            <v>0</v>
          </cell>
          <cell r="L515">
            <v>87035.03</v>
          </cell>
          <cell r="M515">
            <v>-2.9999999998835847E-2</v>
          </cell>
          <cell r="N515">
            <v>87035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87035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</row>
        <row r="516">
          <cell r="A516">
            <v>3090</v>
          </cell>
          <cell r="B516" t="str">
            <v>UEREH</v>
          </cell>
          <cell r="C516" t="str">
            <v>Unit Equipment Room Equipment and HMI</v>
          </cell>
          <cell r="D516" t="str">
            <v>Unit 5</v>
          </cell>
          <cell r="E516" t="str">
            <v>Foreign</v>
          </cell>
          <cell r="F516" t="str">
            <v>B</v>
          </cell>
          <cell r="G516" t="str">
            <v>Engineering</v>
          </cell>
          <cell r="H516" t="str">
            <v>Fixed</v>
          </cell>
          <cell r="I516" t="str">
            <v>B Engineering Foreign Fixed</v>
          </cell>
          <cell r="J516">
            <v>16482.78</v>
          </cell>
          <cell r="K516">
            <v>0</v>
          </cell>
          <cell r="L516">
            <v>16482.78</v>
          </cell>
          <cell r="M516">
            <v>0.22000000000116415</v>
          </cell>
          <cell r="N516">
            <v>16483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16483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</row>
        <row r="517">
          <cell r="A517">
            <v>3091</v>
          </cell>
          <cell r="B517" t="str">
            <v>UEREH</v>
          </cell>
          <cell r="C517" t="str">
            <v>Unit Equipment Room Equipment and HMI</v>
          </cell>
          <cell r="D517" t="str">
            <v>Unit 5</v>
          </cell>
          <cell r="E517" t="str">
            <v>Foreign</v>
          </cell>
          <cell r="F517" t="str">
            <v>C</v>
          </cell>
          <cell r="G517" t="str">
            <v>Plant and Materials</v>
          </cell>
          <cell r="H517" t="str">
            <v>Fixed</v>
          </cell>
          <cell r="I517" t="str">
            <v>C Plant and Materials Foreign Fixed</v>
          </cell>
          <cell r="J517">
            <v>1173293.3899999999</v>
          </cell>
          <cell r="K517">
            <v>0</v>
          </cell>
          <cell r="L517">
            <v>1173293.3899999999</v>
          </cell>
          <cell r="M517">
            <v>-0.38999999989755452</v>
          </cell>
          <cell r="N517">
            <v>1173293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1173293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</row>
        <row r="518">
          <cell r="A518">
            <v>3096</v>
          </cell>
          <cell r="B518" t="str">
            <v>UEREH</v>
          </cell>
          <cell r="C518" t="str">
            <v>Unit Equipment Room Equipment and HMI</v>
          </cell>
          <cell r="D518" t="str">
            <v>Unit 5</v>
          </cell>
          <cell r="E518" t="str">
            <v>Foreign</v>
          </cell>
          <cell r="F518" t="str">
            <v>H</v>
          </cell>
          <cell r="G518" t="str">
            <v>Commissioning and Testing</v>
          </cell>
          <cell r="H518" t="str">
            <v>Fixed</v>
          </cell>
          <cell r="I518" t="str">
            <v>H Commissioning and Testing Foreign Fixed</v>
          </cell>
          <cell r="J518">
            <v>34619.56</v>
          </cell>
          <cell r="K518">
            <v>0</v>
          </cell>
          <cell r="L518">
            <v>34619.56</v>
          </cell>
          <cell r="M518">
            <v>0.44000000000232831</v>
          </cell>
          <cell r="N518">
            <v>3462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3462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</row>
        <row r="519">
          <cell r="A519">
            <v>3098</v>
          </cell>
          <cell r="B519" t="str">
            <v>UEREH</v>
          </cell>
          <cell r="C519" t="str">
            <v>Unit Equipment Room Equipment and HMI</v>
          </cell>
          <cell r="D519" t="str">
            <v>Unit 5</v>
          </cell>
          <cell r="E519" t="str">
            <v>Local</v>
          </cell>
          <cell r="F519" t="str">
            <v>B</v>
          </cell>
          <cell r="G519" t="str">
            <v>Engineering</v>
          </cell>
          <cell r="H519" t="str">
            <v>Formula 4</v>
          </cell>
          <cell r="I519" t="str">
            <v>B Engineering Local Formula 4</v>
          </cell>
          <cell r="J519">
            <v>9577.35</v>
          </cell>
          <cell r="K519">
            <v>9577.35</v>
          </cell>
          <cell r="L519">
            <v>0</v>
          </cell>
          <cell r="M519">
            <v>0</v>
          </cell>
          <cell r="N519">
            <v>9577.35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9577.35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</row>
        <row r="520">
          <cell r="A520">
            <v>3099</v>
          </cell>
          <cell r="B520" t="str">
            <v>UEREH</v>
          </cell>
          <cell r="C520" t="str">
            <v>Unit Equipment Room Equipment and HMI</v>
          </cell>
          <cell r="D520" t="str">
            <v>Unit 5</v>
          </cell>
          <cell r="E520" t="str">
            <v>Local</v>
          </cell>
          <cell r="F520" t="str">
            <v>C</v>
          </cell>
          <cell r="G520" t="str">
            <v>Plant and Materials</v>
          </cell>
          <cell r="H520" t="str">
            <v>Formula 1</v>
          </cell>
          <cell r="I520" t="str">
            <v>C Plant and Materials Local Formula 1</v>
          </cell>
          <cell r="J520">
            <v>57407.34</v>
          </cell>
          <cell r="K520">
            <v>0</v>
          </cell>
          <cell r="L520">
            <v>57407.34</v>
          </cell>
          <cell r="M520">
            <v>-0.33999999999650754</v>
          </cell>
          <cell r="N520">
            <v>57407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57407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</row>
        <row r="521">
          <cell r="A521">
            <v>3100</v>
          </cell>
          <cell r="B521" t="str">
            <v>UEREH</v>
          </cell>
          <cell r="C521" t="str">
            <v>Unit Equipment Room Equipment and HMI</v>
          </cell>
          <cell r="D521" t="str">
            <v>Unit 5</v>
          </cell>
          <cell r="E521" t="str">
            <v>Local</v>
          </cell>
          <cell r="F521" t="str">
            <v>D</v>
          </cell>
          <cell r="G521" t="str">
            <v>Shipping / Freight</v>
          </cell>
          <cell r="H521" t="str">
            <v>Fixed</v>
          </cell>
          <cell r="I521" t="str">
            <v>D Shipping / Freight Local Fixed</v>
          </cell>
          <cell r="J521">
            <v>64092.47</v>
          </cell>
          <cell r="K521">
            <v>0</v>
          </cell>
          <cell r="L521">
            <v>64092.47</v>
          </cell>
          <cell r="M521">
            <v>-0.47000000000116415</v>
          </cell>
          <cell r="N521">
            <v>64092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64092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</row>
        <row r="522">
          <cell r="A522">
            <v>3104</v>
          </cell>
          <cell r="B522" t="str">
            <v>UEREH</v>
          </cell>
          <cell r="C522" t="str">
            <v>Unit Equipment Room Equipment and HMI</v>
          </cell>
          <cell r="D522" t="str">
            <v>Unit 5</v>
          </cell>
          <cell r="E522" t="str">
            <v>Local</v>
          </cell>
          <cell r="F522" t="str">
            <v>H</v>
          </cell>
          <cell r="G522" t="str">
            <v>Commissioning and Testing</v>
          </cell>
          <cell r="H522" t="str">
            <v>Formula 4</v>
          </cell>
          <cell r="I522" t="str">
            <v>H Commissioning and Testing Local Formula 4</v>
          </cell>
          <cell r="J522">
            <v>87035.03</v>
          </cell>
          <cell r="K522">
            <v>0</v>
          </cell>
          <cell r="L522">
            <v>87035.03</v>
          </cell>
          <cell r="M522">
            <v>-2.9999999998835847E-2</v>
          </cell>
          <cell r="N522">
            <v>87035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87035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</row>
        <row r="523">
          <cell r="A523">
            <v>3106</v>
          </cell>
          <cell r="B523" t="str">
            <v>UEREH</v>
          </cell>
          <cell r="C523" t="str">
            <v>Unit Equipment Room Equipment and HMI</v>
          </cell>
          <cell r="D523" t="str">
            <v>Unit 6</v>
          </cell>
          <cell r="E523" t="str">
            <v>Foreign</v>
          </cell>
          <cell r="F523" t="str">
            <v>B</v>
          </cell>
          <cell r="G523" t="str">
            <v>Engineering</v>
          </cell>
          <cell r="H523" t="str">
            <v>Fixed</v>
          </cell>
          <cell r="I523" t="str">
            <v>B Engineering Foreign Fixed</v>
          </cell>
          <cell r="J523">
            <v>16482.78</v>
          </cell>
          <cell r="K523">
            <v>0</v>
          </cell>
          <cell r="L523">
            <v>16482.78</v>
          </cell>
          <cell r="M523">
            <v>0.22000000000116415</v>
          </cell>
          <cell r="N523">
            <v>16483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16483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</row>
        <row r="524">
          <cell r="A524">
            <v>3107</v>
          </cell>
          <cell r="B524" t="str">
            <v>UEREH</v>
          </cell>
          <cell r="C524" t="str">
            <v>Unit Equipment Room Equipment and HMI</v>
          </cell>
          <cell r="D524" t="str">
            <v>Unit 6</v>
          </cell>
          <cell r="E524" t="str">
            <v>Foreign</v>
          </cell>
          <cell r="F524" t="str">
            <v>C</v>
          </cell>
          <cell r="G524" t="str">
            <v>Plant and Materials</v>
          </cell>
          <cell r="H524" t="str">
            <v>Fixed</v>
          </cell>
          <cell r="I524" t="str">
            <v>C Plant and Materials Foreign Fixed</v>
          </cell>
          <cell r="J524">
            <v>1173293.3899999999</v>
          </cell>
          <cell r="K524">
            <v>586646.69999999995</v>
          </cell>
          <cell r="L524">
            <v>586646.68999999994</v>
          </cell>
          <cell r="M524">
            <v>0.31000000005587935</v>
          </cell>
          <cell r="N524">
            <v>1173293.7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586646.69999999995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586647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</row>
        <row r="525">
          <cell r="A525">
            <v>3112</v>
          </cell>
          <cell r="B525" t="str">
            <v>UEREH</v>
          </cell>
          <cell r="C525" t="str">
            <v>Unit Equipment Room Equipment and HMI</v>
          </cell>
          <cell r="D525" t="str">
            <v>Unit 6</v>
          </cell>
          <cell r="E525" t="str">
            <v>Foreign</v>
          </cell>
          <cell r="F525" t="str">
            <v>H</v>
          </cell>
          <cell r="G525" t="str">
            <v>Commissioning and Testing</v>
          </cell>
          <cell r="H525" t="str">
            <v>Fixed</v>
          </cell>
          <cell r="I525" t="str">
            <v>H Commissioning and Testing Foreign Fixed</v>
          </cell>
          <cell r="J525">
            <v>34619.56</v>
          </cell>
          <cell r="K525">
            <v>0</v>
          </cell>
          <cell r="L525">
            <v>34619.56</v>
          </cell>
          <cell r="M525">
            <v>0.44000000000232831</v>
          </cell>
          <cell r="N525">
            <v>3462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3462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</row>
        <row r="526">
          <cell r="A526">
            <v>3114</v>
          </cell>
          <cell r="B526" t="str">
            <v>UEREH</v>
          </cell>
          <cell r="C526" t="str">
            <v>Unit Equipment Room Equipment and HMI</v>
          </cell>
          <cell r="D526" t="str">
            <v>Unit 6</v>
          </cell>
          <cell r="E526" t="str">
            <v>Local</v>
          </cell>
          <cell r="F526" t="str">
            <v>B</v>
          </cell>
          <cell r="G526" t="str">
            <v>Engineering</v>
          </cell>
          <cell r="H526" t="str">
            <v>Formula 4</v>
          </cell>
          <cell r="I526" t="str">
            <v>B Engineering Local Formula 4</v>
          </cell>
          <cell r="J526">
            <v>9577.35</v>
          </cell>
          <cell r="K526">
            <v>9577.35</v>
          </cell>
          <cell r="L526">
            <v>0</v>
          </cell>
          <cell r="M526">
            <v>0</v>
          </cell>
          <cell r="N526">
            <v>9577.35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9577.35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</row>
        <row r="527">
          <cell r="A527">
            <v>3115</v>
          </cell>
          <cell r="B527" t="str">
            <v>UEREH</v>
          </cell>
          <cell r="C527" t="str">
            <v>Unit Equipment Room Equipment and HMI</v>
          </cell>
          <cell r="D527" t="str">
            <v>Unit 6</v>
          </cell>
          <cell r="E527" t="str">
            <v>Local</v>
          </cell>
          <cell r="F527" t="str">
            <v>C</v>
          </cell>
          <cell r="G527" t="str">
            <v>Plant and Materials</v>
          </cell>
          <cell r="H527" t="str">
            <v>Formula 1</v>
          </cell>
          <cell r="I527" t="str">
            <v>C Plant and Materials Local Formula 1</v>
          </cell>
          <cell r="J527">
            <v>57407.34</v>
          </cell>
          <cell r="K527">
            <v>57407.34</v>
          </cell>
          <cell r="L527">
            <v>0</v>
          </cell>
          <cell r="M527">
            <v>0</v>
          </cell>
          <cell r="N527">
            <v>57407.34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57407.34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</row>
        <row r="528">
          <cell r="A528">
            <v>3116</v>
          </cell>
          <cell r="B528" t="str">
            <v>UEREH</v>
          </cell>
          <cell r="C528" t="str">
            <v>Unit Equipment Room Equipment and HMI</v>
          </cell>
          <cell r="D528" t="str">
            <v>Unit 6</v>
          </cell>
          <cell r="E528" t="str">
            <v>Local</v>
          </cell>
          <cell r="F528" t="str">
            <v>D</v>
          </cell>
          <cell r="G528" t="str">
            <v>Shipping / Freight</v>
          </cell>
          <cell r="H528" t="str">
            <v>Fixed</v>
          </cell>
          <cell r="I528" t="str">
            <v>D Shipping / Freight Local Fixed</v>
          </cell>
          <cell r="J528">
            <v>64092.47</v>
          </cell>
          <cell r="K528">
            <v>64092.47</v>
          </cell>
          <cell r="L528">
            <v>0</v>
          </cell>
          <cell r="M528">
            <v>0</v>
          </cell>
          <cell r="N528">
            <v>64092.47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64092.47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</row>
        <row r="529">
          <cell r="A529">
            <v>3120</v>
          </cell>
          <cell r="B529" t="str">
            <v>UEREH</v>
          </cell>
          <cell r="C529" t="str">
            <v>Unit Equipment Room Equipment and HMI</v>
          </cell>
          <cell r="D529" t="str">
            <v>Unit 6</v>
          </cell>
          <cell r="E529" t="str">
            <v>Local</v>
          </cell>
          <cell r="F529" t="str">
            <v>H</v>
          </cell>
          <cell r="G529" t="str">
            <v>Commissioning and Testing</v>
          </cell>
          <cell r="H529" t="str">
            <v>Formula 4</v>
          </cell>
          <cell r="I529" t="str">
            <v>H Commissioning and Testing Local Formula 4</v>
          </cell>
          <cell r="J529">
            <v>87035.03</v>
          </cell>
          <cell r="K529">
            <v>0</v>
          </cell>
          <cell r="L529">
            <v>87035.03</v>
          </cell>
          <cell r="M529">
            <v>-2.9999999998835847E-2</v>
          </cell>
          <cell r="N529">
            <v>87035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87035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</row>
        <row r="530">
          <cell r="A530">
            <v>3122</v>
          </cell>
          <cell r="B530" t="str">
            <v>UEREH</v>
          </cell>
          <cell r="C530" t="str">
            <v>Unit Equipment Room Equipment and HMI</v>
          </cell>
          <cell r="D530" t="str">
            <v>Unit 7</v>
          </cell>
          <cell r="E530" t="str">
            <v>Foreign</v>
          </cell>
          <cell r="F530" t="str">
            <v>B</v>
          </cell>
          <cell r="G530" t="str">
            <v>Engineering</v>
          </cell>
          <cell r="H530" t="str">
            <v>Fixed</v>
          </cell>
          <cell r="I530" t="str">
            <v>B Engineering Foreign Fixed</v>
          </cell>
          <cell r="J530">
            <v>16482.78</v>
          </cell>
          <cell r="K530">
            <v>16482.78</v>
          </cell>
          <cell r="L530">
            <v>0</v>
          </cell>
          <cell r="M530">
            <v>0</v>
          </cell>
          <cell r="N530">
            <v>16482.78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16482.78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</row>
        <row r="531">
          <cell r="A531">
            <v>3123</v>
          </cell>
          <cell r="B531" t="str">
            <v>UEREH</v>
          </cell>
          <cell r="C531" t="str">
            <v>Unit Equipment Room Equipment and HMI</v>
          </cell>
          <cell r="D531" t="str">
            <v>Unit 7</v>
          </cell>
          <cell r="E531" t="str">
            <v>Foreign</v>
          </cell>
          <cell r="F531" t="str">
            <v>C</v>
          </cell>
          <cell r="G531" t="str">
            <v>Plant and Materials</v>
          </cell>
          <cell r="H531" t="str">
            <v>Fixed</v>
          </cell>
          <cell r="I531" t="str">
            <v>C Plant and Materials Foreign Fixed</v>
          </cell>
          <cell r="J531">
            <v>1173293.3899999999</v>
          </cell>
          <cell r="K531">
            <v>1173293.3900000001</v>
          </cell>
          <cell r="L531">
            <v>0</v>
          </cell>
          <cell r="M531">
            <v>0</v>
          </cell>
          <cell r="N531">
            <v>1173293.3900000001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750907.77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422385.62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</row>
        <row r="532">
          <cell r="A532">
            <v>3128</v>
          </cell>
          <cell r="B532" t="str">
            <v>UEREH</v>
          </cell>
          <cell r="C532" t="str">
            <v>Unit Equipment Room Equipment and HMI</v>
          </cell>
          <cell r="D532" t="str">
            <v>Unit 7</v>
          </cell>
          <cell r="E532" t="str">
            <v>Foreign</v>
          </cell>
          <cell r="F532" t="str">
            <v>H</v>
          </cell>
          <cell r="G532" t="str">
            <v>Commissioning and Testing</v>
          </cell>
          <cell r="H532" t="str">
            <v>Fixed</v>
          </cell>
          <cell r="I532" t="str">
            <v>H Commissioning and Testing Foreign Fixed</v>
          </cell>
          <cell r="J532">
            <v>271186.53999999998</v>
          </cell>
          <cell r="K532">
            <v>0</v>
          </cell>
          <cell r="L532">
            <v>271186.53999999998</v>
          </cell>
          <cell r="M532">
            <v>0.46000000002095476</v>
          </cell>
          <cell r="N532">
            <v>271187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271187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</row>
        <row r="533">
          <cell r="A533">
            <v>3130</v>
          </cell>
          <cell r="B533" t="str">
            <v>UEREH</v>
          </cell>
          <cell r="C533" t="str">
            <v>Unit Equipment Room Equipment and HMI</v>
          </cell>
          <cell r="D533" t="str">
            <v>Unit 7</v>
          </cell>
          <cell r="E533" t="str">
            <v>Local</v>
          </cell>
          <cell r="F533" t="str">
            <v>B</v>
          </cell>
          <cell r="G533" t="str">
            <v>Engineering</v>
          </cell>
          <cell r="H533" t="str">
            <v>Formula 4</v>
          </cell>
          <cell r="I533" t="str">
            <v>B Engineering Local Formula 4</v>
          </cell>
          <cell r="J533">
            <v>9577.35</v>
          </cell>
          <cell r="K533">
            <v>9577.35</v>
          </cell>
          <cell r="L533">
            <v>0</v>
          </cell>
          <cell r="M533">
            <v>0</v>
          </cell>
          <cell r="N533">
            <v>9577.3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9577.35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</row>
        <row r="534">
          <cell r="A534">
            <v>3131</v>
          </cell>
          <cell r="B534" t="str">
            <v>UEREH</v>
          </cell>
          <cell r="C534" t="str">
            <v>Unit Equipment Room Equipment and HMI</v>
          </cell>
          <cell r="D534" t="str">
            <v>Unit 7</v>
          </cell>
          <cell r="E534" t="str">
            <v>Local</v>
          </cell>
          <cell r="F534" t="str">
            <v>C</v>
          </cell>
          <cell r="G534" t="str">
            <v>Plant and Materials</v>
          </cell>
          <cell r="H534" t="str">
            <v>Formula 1</v>
          </cell>
          <cell r="I534" t="str">
            <v>C Plant and Materials Local Formula 1</v>
          </cell>
          <cell r="J534">
            <v>57407.34</v>
          </cell>
          <cell r="K534">
            <v>57407.34</v>
          </cell>
          <cell r="L534">
            <v>0</v>
          </cell>
          <cell r="M534">
            <v>0</v>
          </cell>
          <cell r="N534">
            <v>57407.34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57407.34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</row>
        <row r="535">
          <cell r="A535">
            <v>3132</v>
          </cell>
          <cell r="B535" t="str">
            <v>UEREH</v>
          </cell>
          <cell r="C535" t="str">
            <v>Unit Equipment Room Equipment and HMI</v>
          </cell>
          <cell r="D535" t="str">
            <v>Unit 7</v>
          </cell>
          <cell r="E535" t="str">
            <v>Local</v>
          </cell>
          <cell r="F535" t="str">
            <v>D</v>
          </cell>
          <cell r="G535" t="str">
            <v>Shipping / Freight</v>
          </cell>
          <cell r="H535" t="str">
            <v>Fixed</v>
          </cell>
          <cell r="I535" t="str">
            <v>D Shipping / Freight Local Fixed</v>
          </cell>
          <cell r="J535">
            <v>64092.47</v>
          </cell>
          <cell r="K535">
            <v>64092.47</v>
          </cell>
          <cell r="L535">
            <v>0</v>
          </cell>
          <cell r="M535">
            <v>0</v>
          </cell>
          <cell r="N535">
            <v>64092.47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64092.47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</row>
        <row r="536">
          <cell r="A536">
            <v>3136</v>
          </cell>
          <cell r="B536" t="str">
            <v>UEREH</v>
          </cell>
          <cell r="C536" t="str">
            <v>Unit Equipment Room Equipment and HMI</v>
          </cell>
          <cell r="D536" t="str">
            <v>Unit 7</v>
          </cell>
          <cell r="E536" t="str">
            <v>Local</v>
          </cell>
          <cell r="F536" t="str">
            <v>H</v>
          </cell>
          <cell r="G536" t="str">
            <v>Commissioning and Testing</v>
          </cell>
          <cell r="H536" t="str">
            <v>Formula 4</v>
          </cell>
          <cell r="I536" t="str">
            <v>H Commissioning and Testing Local Formula 4</v>
          </cell>
          <cell r="J536">
            <v>110153.34</v>
          </cell>
          <cell r="K536">
            <v>0</v>
          </cell>
          <cell r="L536">
            <v>110153.34</v>
          </cell>
          <cell r="M536">
            <v>-0.33999999999650754</v>
          </cell>
          <cell r="N536">
            <v>110153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110153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</row>
        <row r="537">
          <cell r="A537">
            <v>3138</v>
          </cell>
          <cell r="B537" t="str">
            <v>UEREH</v>
          </cell>
          <cell r="C537" t="str">
            <v>Unit Equipment Room Equipment and HMI</v>
          </cell>
          <cell r="D537" t="str">
            <v>Unit 8</v>
          </cell>
          <cell r="E537" t="str">
            <v>Foreign</v>
          </cell>
          <cell r="F537" t="str">
            <v>B</v>
          </cell>
          <cell r="G537" t="str">
            <v>Engineering</v>
          </cell>
          <cell r="H537" t="str">
            <v>Fixed</v>
          </cell>
          <cell r="I537" t="str">
            <v>B Engineering Foreign Fixed</v>
          </cell>
          <cell r="J537">
            <v>16482.78</v>
          </cell>
          <cell r="K537">
            <v>16482.78</v>
          </cell>
          <cell r="L537">
            <v>0</v>
          </cell>
          <cell r="M537">
            <v>0</v>
          </cell>
          <cell r="N537">
            <v>16482.78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16482.78</v>
          </cell>
          <cell r="AB537">
            <v>16482.78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-16482.78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</row>
        <row r="538">
          <cell r="A538">
            <v>3139</v>
          </cell>
          <cell r="B538" t="str">
            <v>UEREH</v>
          </cell>
          <cell r="C538" t="str">
            <v>Unit Equipment Room Equipment and HMI</v>
          </cell>
          <cell r="D538" t="str">
            <v>Unit 8</v>
          </cell>
          <cell r="E538" t="str">
            <v>Foreign</v>
          </cell>
          <cell r="F538" t="str">
            <v>C</v>
          </cell>
          <cell r="G538" t="str">
            <v>Plant and Materials</v>
          </cell>
          <cell r="H538" t="str">
            <v>Fixed</v>
          </cell>
          <cell r="I538" t="str">
            <v>C Plant and Materials Foreign Fixed</v>
          </cell>
          <cell r="J538">
            <v>1173293.3899999999</v>
          </cell>
          <cell r="K538">
            <v>1173293.3899999999</v>
          </cell>
          <cell r="L538">
            <v>0</v>
          </cell>
          <cell r="M538">
            <v>0</v>
          </cell>
          <cell r="N538">
            <v>1173293.3899999999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1173293.3899999999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</row>
        <row r="539">
          <cell r="A539">
            <v>3144</v>
          </cell>
          <cell r="B539" t="str">
            <v>UEREH</v>
          </cell>
          <cell r="C539" t="str">
            <v>Unit Equipment Room Equipment and HMI</v>
          </cell>
          <cell r="D539" t="str">
            <v>Unit 8</v>
          </cell>
          <cell r="E539" t="str">
            <v>Foreign</v>
          </cell>
          <cell r="F539" t="str">
            <v>H</v>
          </cell>
          <cell r="G539" t="str">
            <v>Commissioning and Testing</v>
          </cell>
          <cell r="H539" t="str">
            <v>Fixed</v>
          </cell>
          <cell r="I539" t="str">
            <v>H Commissioning and Testing Foreign Fixed</v>
          </cell>
          <cell r="J539">
            <v>34619.56</v>
          </cell>
          <cell r="K539">
            <v>34619.56</v>
          </cell>
          <cell r="L539">
            <v>0</v>
          </cell>
          <cell r="M539">
            <v>0</v>
          </cell>
          <cell r="N539">
            <v>34619.56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34619.56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</row>
        <row r="540">
          <cell r="A540">
            <v>3146</v>
          </cell>
          <cell r="B540" t="str">
            <v>UEREH</v>
          </cell>
          <cell r="C540" t="str">
            <v>Unit Equipment Room Equipment and HMI</v>
          </cell>
          <cell r="D540" t="str">
            <v>Unit 8</v>
          </cell>
          <cell r="E540" t="str">
            <v>Local</v>
          </cell>
          <cell r="F540" t="str">
            <v>B</v>
          </cell>
          <cell r="G540" t="str">
            <v>Engineering</v>
          </cell>
          <cell r="H540" t="str">
            <v>Formula 4</v>
          </cell>
          <cell r="I540" t="str">
            <v>B Engineering Local Formula 4</v>
          </cell>
          <cell r="J540">
            <v>9577.35</v>
          </cell>
          <cell r="K540">
            <v>9577.35</v>
          </cell>
          <cell r="L540">
            <v>0</v>
          </cell>
          <cell r="M540">
            <v>0</v>
          </cell>
          <cell r="N540">
            <v>9577.35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9577.35</v>
          </cell>
          <cell r="AB540">
            <v>9577.35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-9577.35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</row>
        <row r="541">
          <cell r="A541">
            <v>3147</v>
          </cell>
          <cell r="B541" t="str">
            <v>UEREH</v>
          </cell>
          <cell r="C541" t="str">
            <v>Unit Equipment Room Equipment and HMI</v>
          </cell>
          <cell r="D541" t="str">
            <v>Unit 8</v>
          </cell>
          <cell r="E541" t="str">
            <v>Local</v>
          </cell>
          <cell r="F541" t="str">
            <v>C</v>
          </cell>
          <cell r="G541" t="str">
            <v>Plant and Materials</v>
          </cell>
          <cell r="H541" t="str">
            <v>Formula 1</v>
          </cell>
          <cell r="I541" t="str">
            <v>C Plant and Materials Local Formula 1</v>
          </cell>
          <cell r="J541">
            <v>57407.34</v>
          </cell>
          <cell r="K541">
            <v>57407.34</v>
          </cell>
          <cell r="L541">
            <v>0</v>
          </cell>
          <cell r="M541">
            <v>0</v>
          </cell>
          <cell r="N541">
            <v>57407.34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57407.34</v>
          </cell>
          <cell r="AB541">
            <v>57407.34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-57407.34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</row>
        <row r="542">
          <cell r="A542">
            <v>3148</v>
          </cell>
          <cell r="B542" t="str">
            <v>UEREH</v>
          </cell>
          <cell r="C542" t="str">
            <v>Unit Equipment Room Equipment and HMI</v>
          </cell>
          <cell r="D542" t="str">
            <v>Unit 8</v>
          </cell>
          <cell r="E542" t="str">
            <v>Local</v>
          </cell>
          <cell r="F542" t="str">
            <v>D</v>
          </cell>
          <cell r="G542" t="str">
            <v>Shipping / Freight</v>
          </cell>
          <cell r="H542" t="str">
            <v>Fixed</v>
          </cell>
          <cell r="I542" t="str">
            <v>D Shipping / Freight Local Fixed</v>
          </cell>
          <cell r="J542">
            <v>64092.47</v>
          </cell>
          <cell r="K542">
            <v>64092.47</v>
          </cell>
          <cell r="L542">
            <v>0</v>
          </cell>
          <cell r="M542">
            <v>0</v>
          </cell>
          <cell r="N542">
            <v>64092.47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64092.47</v>
          </cell>
          <cell r="AB542">
            <v>64092.47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-64092.47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</row>
        <row r="543">
          <cell r="A543">
            <v>3152</v>
          </cell>
          <cell r="B543" t="str">
            <v>UEREH</v>
          </cell>
          <cell r="C543" t="str">
            <v>Unit Equipment Room Equipment and HMI</v>
          </cell>
          <cell r="D543" t="str">
            <v>Unit 8</v>
          </cell>
          <cell r="E543" t="str">
            <v>Local</v>
          </cell>
          <cell r="F543" t="str">
            <v>H</v>
          </cell>
          <cell r="G543" t="str">
            <v>Commissioning and Testing</v>
          </cell>
          <cell r="H543" t="str">
            <v>Formula 4</v>
          </cell>
          <cell r="I543" t="str">
            <v>H Commissioning and Testing Local Formula 4</v>
          </cell>
          <cell r="J543">
            <v>87035.03</v>
          </cell>
          <cell r="K543">
            <v>87035.03</v>
          </cell>
          <cell r="L543">
            <v>0</v>
          </cell>
          <cell r="M543">
            <v>0</v>
          </cell>
          <cell r="N543">
            <v>87035.03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87035.03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</row>
        <row r="544">
          <cell r="A544">
            <v>3154</v>
          </cell>
          <cell r="B544" t="str">
            <v>UEREH</v>
          </cell>
          <cell r="C544" t="str">
            <v>Unit Equipment Room Equipment and HMI</v>
          </cell>
          <cell r="D544" t="str">
            <v>Unit 9</v>
          </cell>
          <cell r="E544" t="str">
            <v>Foreign</v>
          </cell>
          <cell r="F544" t="str">
            <v>B</v>
          </cell>
          <cell r="G544" t="str">
            <v>Engineering</v>
          </cell>
          <cell r="H544" t="str">
            <v>Fixed</v>
          </cell>
          <cell r="I544" t="str">
            <v>B Engineering Foreign Fixed</v>
          </cell>
          <cell r="J544">
            <v>251664.95</v>
          </cell>
          <cell r="K544">
            <v>251664.95</v>
          </cell>
          <cell r="L544">
            <v>0</v>
          </cell>
          <cell r="M544">
            <v>0</v>
          </cell>
          <cell r="N544">
            <v>251664.95</v>
          </cell>
          <cell r="P544">
            <v>251664.95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</row>
        <row r="545">
          <cell r="A545">
            <v>3155</v>
          </cell>
          <cell r="B545" t="str">
            <v>UEREH</v>
          </cell>
          <cell r="C545" t="str">
            <v>Unit Equipment Room Equipment and HMI</v>
          </cell>
          <cell r="D545" t="str">
            <v>Unit 9</v>
          </cell>
          <cell r="E545" t="str">
            <v>Foreign</v>
          </cell>
          <cell r="F545" t="str">
            <v>C</v>
          </cell>
          <cell r="G545" t="str">
            <v>Plant and Materials</v>
          </cell>
          <cell r="H545" t="str">
            <v>Fixed</v>
          </cell>
          <cell r="I545" t="str">
            <v>C Plant and Materials Foreign Fixed</v>
          </cell>
          <cell r="J545">
            <v>1173293.3899999999</v>
          </cell>
          <cell r="K545">
            <v>1173293.3899999999</v>
          </cell>
          <cell r="L545">
            <v>0</v>
          </cell>
          <cell r="M545">
            <v>0</v>
          </cell>
          <cell r="N545">
            <v>1173293.3899999999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1173293.3899999999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</row>
        <row r="546">
          <cell r="A546">
            <v>3160</v>
          </cell>
          <cell r="B546" t="str">
            <v>UEREH</v>
          </cell>
          <cell r="C546" t="str">
            <v>Unit Equipment Room Equipment and HMI</v>
          </cell>
          <cell r="D546" t="str">
            <v>Unit 9</v>
          </cell>
          <cell r="E546" t="str">
            <v>Foreign</v>
          </cell>
          <cell r="F546" t="str">
            <v>H</v>
          </cell>
          <cell r="G546" t="str">
            <v>Commissioning and Testing</v>
          </cell>
          <cell r="H546" t="str">
            <v>Fixed</v>
          </cell>
          <cell r="I546" t="str">
            <v>H Commissioning and Testing Foreign Fixed</v>
          </cell>
          <cell r="J546">
            <v>363505.36</v>
          </cell>
          <cell r="K546">
            <v>363505.36</v>
          </cell>
          <cell r="L546">
            <v>0</v>
          </cell>
          <cell r="M546">
            <v>0</v>
          </cell>
          <cell r="N546">
            <v>363505.36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363505.36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</row>
        <row r="547">
          <cell r="A547">
            <v>3162</v>
          </cell>
          <cell r="B547" t="str">
            <v>UEREH</v>
          </cell>
          <cell r="C547" t="str">
            <v>Unit Equipment Room Equipment and HMI</v>
          </cell>
          <cell r="D547" t="str">
            <v>Unit 9</v>
          </cell>
          <cell r="E547" t="str">
            <v>Local</v>
          </cell>
          <cell r="F547" t="str">
            <v>B</v>
          </cell>
          <cell r="G547" t="str">
            <v>Engineering</v>
          </cell>
          <cell r="H547" t="str">
            <v>Formula 4</v>
          </cell>
          <cell r="I547" t="str">
            <v>B Engineering Local Formula 4</v>
          </cell>
          <cell r="J547">
            <v>64426.66</v>
          </cell>
          <cell r="K547">
            <v>64426.66</v>
          </cell>
          <cell r="L547">
            <v>0</v>
          </cell>
          <cell r="M547">
            <v>0</v>
          </cell>
          <cell r="N547">
            <v>64426.66</v>
          </cell>
          <cell r="P547">
            <v>12300</v>
          </cell>
          <cell r="Q547">
            <v>0</v>
          </cell>
          <cell r="R547">
            <v>0</v>
          </cell>
          <cell r="S547">
            <v>52126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</row>
        <row r="548">
          <cell r="A548">
            <v>3163</v>
          </cell>
          <cell r="B548" t="str">
            <v>UEREH</v>
          </cell>
          <cell r="C548" t="str">
            <v>Unit Equipment Room Equipment and HMI</v>
          </cell>
          <cell r="D548" t="str">
            <v>Unit 9</v>
          </cell>
          <cell r="E548" t="str">
            <v>Local</v>
          </cell>
          <cell r="F548" t="str">
            <v>C</v>
          </cell>
          <cell r="G548" t="str">
            <v>Plant and Materials</v>
          </cell>
          <cell r="H548" t="str">
            <v>Formula 1</v>
          </cell>
          <cell r="I548" t="str">
            <v>C Plant and Materials Local Formula 1</v>
          </cell>
          <cell r="J548">
            <v>57407.34</v>
          </cell>
          <cell r="K548">
            <v>57407.34</v>
          </cell>
          <cell r="L548">
            <v>0</v>
          </cell>
          <cell r="M548">
            <v>0</v>
          </cell>
          <cell r="N548">
            <v>57407.34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57407.34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</row>
        <row r="549">
          <cell r="A549">
            <v>3164</v>
          </cell>
          <cell r="B549" t="str">
            <v>UEREH</v>
          </cell>
          <cell r="C549" t="str">
            <v>Unit Equipment Room Equipment and HMI</v>
          </cell>
          <cell r="D549" t="str">
            <v>Unit 9</v>
          </cell>
          <cell r="E549" t="str">
            <v>Local</v>
          </cell>
          <cell r="F549" t="str">
            <v>D</v>
          </cell>
          <cell r="G549" t="str">
            <v>Shipping / Freight</v>
          </cell>
          <cell r="H549" t="str">
            <v>Fixed</v>
          </cell>
          <cell r="I549" t="str">
            <v>D Shipping / Freight Local Fixed</v>
          </cell>
          <cell r="J549">
            <v>64092.47</v>
          </cell>
          <cell r="K549">
            <v>64092.47</v>
          </cell>
          <cell r="L549">
            <v>0</v>
          </cell>
          <cell r="M549">
            <v>0</v>
          </cell>
          <cell r="N549">
            <v>64092.4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64092.47</v>
          </cell>
          <cell r="AB549">
            <v>64092.47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-64092.47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</row>
        <row r="550">
          <cell r="A550">
            <v>3168</v>
          </cell>
          <cell r="B550" t="str">
            <v>UEREH</v>
          </cell>
          <cell r="C550" t="str">
            <v>Unit Equipment Room Equipment and HMI</v>
          </cell>
          <cell r="D550" t="str">
            <v>Unit 9</v>
          </cell>
          <cell r="E550" t="str">
            <v>Local</v>
          </cell>
          <cell r="F550" t="str">
            <v>H</v>
          </cell>
          <cell r="G550" t="str">
            <v>Commissioning and Testing</v>
          </cell>
          <cell r="H550" t="str">
            <v>Formula 4</v>
          </cell>
          <cell r="I550" t="str">
            <v>H Commissioning and Testing Local Formula 4</v>
          </cell>
          <cell r="J550">
            <v>35523.26</v>
          </cell>
          <cell r="K550">
            <v>35523.26</v>
          </cell>
          <cell r="L550">
            <v>0</v>
          </cell>
          <cell r="M550">
            <v>0</v>
          </cell>
          <cell r="N550">
            <v>35523.26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35523.26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</row>
        <row r="551">
          <cell r="A551">
            <v>3179</v>
          </cell>
          <cell r="B551" t="str">
            <v>WPCRDF</v>
          </cell>
          <cell r="C551" t="str">
            <v>Water Treatment Plant Control Room Design and Furniture</v>
          </cell>
          <cell r="D551" t="str">
            <v>Common Plant</v>
          </cell>
          <cell r="E551" t="str">
            <v>Local</v>
          </cell>
          <cell r="F551" t="str">
            <v>C</v>
          </cell>
          <cell r="G551" t="str">
            <v>Plant and Materials</v>
          </cell>
          <cell r="H551" t="str">
            <v>Formula 1</v>
          </cell>
          <cell r="I551" t="str">
            <v>C Plant and Materials Local Formula 1</v>
          </cell>
          <cell r="J551">
            <v>132713.84</v>
          </cell>
          <cell r="K551">
            <v>132713.84</v>
          </cell>
          <cell r="L551">
            <v>0</v>
          </cell>
          <cell r="M551">
            <v>0</v>
          </cell>
          <cell r="N551">
            <v>132713.84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132713.84</v>
          </cell>
          <cell r="AB551">
            <v>132713.84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32713.84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</row>
        <row r="552">
          <cell r="A552">
            <v>3347</v>
          </cell>
          <cell r="B552" t="str">
            <v>WPREH</v>
          </cell>
          <cell r="C552" t="str">
            <v>Water Treatment Plant Room Equipment &amp; HMI Facilities</v>
          </cell>
          <cell r="D552" t="str">
            <v>Common Plant</v>
          </cell>
          <cell r="E552" t="str">
            <v>Foreign</v>
          </cell>
          <cell r="F552" t="str">
            <v>C</v>
          </cell>
          <cell r="G552" t="str">
            <v>Plant and Materials</v>
          </cell>
          <cell r="H552" t="str">
            <v>Fixed</v>
          </cell>
          <cell r="I552" t="str">
            <v>C Plant and Materials Foreign Fixed</v>
          </cell>
          <cell r="J552">
            <v>77350.84</v>
          </cell>
          <cell r="K552">
            <v>77350.84</v>
          </cell>
          <cell r="L552">
            <v>0</v>
          </cell>
          <cell r="M552">
            <v>0</v>
          </cell>
          <cell r="N552">
            <v>77350.84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77350.84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</row>
        <row r="553">
          <cell r="A553">
            <v>3355</v>
          </cell>
          <cell r="B553" t="str">
            <v>WPREH</v>
          </cell>
          <cell r="C553" t="str">
            <v>Water Treatment Plant Room Equipment &amp; HMI Facilities</v>
          </cell>
          <cell r="D553" t="str">
            <v>Common Plant</v>
          </cell>
          <cell r="E553" t="str">
            <v>Local</v>
          </cell>
          <cell r="F553" t="str">
            <v>C</v>
          </cell>
          <cell r="G553" t="str">
            <v>Plant and Materials</v>
          </cell>
          <cell r="H553" t="str">
            <v>Formula 1</v>
          </cell>
          <cell r="I553" t="str">
            <v>C Plant and Materials Local Formula 1</v>
          </cell>
          <cell r="J553">
            <v>3784.64</v>
          </cell>
          <cell r="K553">
            <v>3784.64</v>
          </cell>
          <cell r="L553">
            <v>0</v>
          </cell>
          <cell r="M553">
            <v>0</v>
          </cell>
          <cell r="N553">
            <v>3784.64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3784.64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</row>
        <row r="554">
          <cell r="A554">
            <v>3356</v>
          </cell>
          <cell r="B554" t="str">
            <v>WPREH</v>
          </cell>
          <cell r="C554" t="str">
            <v>Water Treatment Plant Room Equipment &amp; HMI Facilities</v>
          </cell>
          <cell r="D554" t="str">
            <v>Common Plant</v>
          </cell>
          <cell r="E554" t="str">
            <v>Local</v>
          </cell>
          <cell r="F554" t="str">
            <v>D</v>
          </cell>
          <cell r="G554" t="str">
            <v>Shipping / Freight</v>
          </cell>
          <cell r="H554" t="str">
            <v>Fixed</v>
          </cell>
          <cell r="I554" t="str">
            <v>D Shipping / Freight Local Fixed</v>
          </cell>
          <cell r="J554">
            <v>4225.37</v>
          </cell>
          <cell r="K554">
            <v>4225.37</v>
          </cell>
          <cell r="L554">
            <v>0</v>
          </cell>
          <cell r="M554">
            <v>0</v>
          </cell>
          <cell r="N554">
            <v>4225.37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4225.37</v>
          </cell>
          <cell r="AB554">
            <v>4225.37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-4225.37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</row>
        <row r="555">
          <cell r="D555" t="str">
            <v>Unit 9</v>
          </cell>
          <cell r="E555" t="str">
            <v>Local</v>
          </cell>
          <cell r="F555" t="str">
            <v>A</v>
          </cell>
          <cell r="G555" t="str">
            <v>Management</v>
          </cell>
          <cell r="H555" t="str">
            <v>Fixed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</row>
        <row r="556">
          <cell r="D556" t="str">
            <v>Unit 9</v>
          </cell>
          <cell r="E556" t="str">
            <v>Local</v>
          </cell>
          <cell r="F556" t="str">
            <v>B</v>
          </cell>
          <cell r="G556" t="str">
            <v>Engineering</v>
          </cell>
          <cell r="H556" t="str">
            <v>Fixed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</row>
        <row r="557">
          <cell r="D557" t="str">
            <v>Unit 9</v>
          </cell>
          <cell r="E557" t="str">
            <v>Local</v>
          </cell>
          <cell r="F557" t="str">
            <v>C</v>
          </cell>
          <cell r="G557" t="str">
            <v>Plant and Materials</v>
          </cell>
          <cell r="H557" t="str">
            <v>Fixed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</row>
        <row r="558">
          <cell r="D558" t="str">
            <v>Unit 9</v>
          </cell>
          <cell r="E558" t="str">
            <v>Local</v>
          </cell>
          <cell r="F558" t="str">
            <v>D</v>
          </cell>
          <cell r="G558" t="str">
            <v>Shipping / Freight</v>
          </cell>
          <cell r="H558" t="str">
            <v>Fixed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</row>
        <row r="559">
          <cell r="D559" t="str">
            <v>Unit 9</v>
          </cell>
          <cell r="E559" t="str">
            <v>Local</v>
          </cell>
          <cell r="F559" t="str">
            <v>E</v>
          </cell>
          <cell r="G559" t="str">
            <v>Import Charges</v>
          </cell>
          <cell r="H559" t="str">
            <v>Fixed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</row>
        <row r="560">
          <cell r="D560" t="str">
            <v>Unit 9</v>
          </cell>
          <cell r="E560" t="str">
            <v>Local</v>
          </cell>
          <cell r="F560" t="str">
            <v>F</v>
          </cell>
          <cell r="G560" t="str">
            <v>Road Transport</v>
          </cell>
          <cell r="H560" t="str">
            <v>Fixed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</row>
        <row r="561">
          <cell r="D561" t="str">
            <v>Unit 9</v>
          </cell>
          <cell r="E561" t="str">
            <v>Local</v>
          </cell>
          <cell r="F561" t="str">
            <v>G</v>
          </cell>
          <cell r="G561" t="str">
            <v>Construction, Erection, Installation</v>
          </cell>
          <cell r="H561" t="str">
            <v>Fixed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</row>
        <row r="562">
          <cell r="D562" t="str">
            <v>Unit 9</v>
          </cell>
          <cell r="E562" t="str">
            <v>Local</v>
          </cell>
          <cell r="F562" t="str">
            <v>H</v>
          </cell>
          <cell r="G562" t="str">
            <v>Commissioning and Testing</v>
          </cell>
          <cell r="H562" t="str">
            <v>Fixed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</row>
        <row r="563">
          <cell r="D563" t="str">
            <v>Unit 9</v>
          </cell>
          <cell r="E563" t="str">
            <v>Foreign</v>
          </cell>
          <cell r="F563" t="str">
            <v>A</v>
          </cell>
          <cell r="G563" t="str">
            <v>Management</v>
          </cell>
          <cell r="H563" t="str">
            <v>Fixed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</row>
        <row r="564">
          <cell r="D564" t="str">
            <v>Unit 9</v>
          </cell>
          <cell r="E564" t="str">
            <v>Foreign</v>
          </cell>
          <cell r="F564" t="str">
            <v>B</v>
          </cell>
          <cell r="G564" t="str">
            <v>Engineering</v>
          </cell>
          <cell r="H564" t="str">
            <v>Fixed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</row>
        <row r="565">
          <cell r="D565" t="str">
            <v>Unit 9</v>
          </cell>
          <cell r="E565" t="str">
            <v>Foreign</v>
          </cell>
          <cell r="F565" t="str">
            <v>C</v>
          </cell>
          <cell r="G565" t="str">
            <v>Plant and Materials</v>
          </cell>
          <cell r="H565" t="str">
            <v>Fixed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</row>
        <row r="566">
          <cell r="D566" t="str">
            <v>Unit 9</v>
          </cell>
          <cell r="E566" t="str">
            <v>Foreign</v>
          </cell>
          <cell r="F566" t="str">
            <v>D</v>
          </cell>
          <cell r="G566" t="str">
            <v>Shipping / Freight</v>
          </cell>
          <cell r="H566" t="str">
            <v>Fixed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</row>
        <row r="567">
          <cell r="D567" t="str">
            <v>Unit 9</v>
          </cell>
          <cell r="E567" t="str">
            <v>Foreign</v>
          </cell>
          <cell r="F567" t="str">
            <v>E</v>
          </cell>
          <cell r="G567" t="str">
            <v>Import Charges</v>
          </cell>
          <cell r="H567" t="str">
            <v>Fixed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</row>
        <row r="568">
          <cell r="D568" t="str">
            <v>Unit 9</v>
          </cell>
          <cell r="E568" t="str">
            <v>Foreign</v>
          </cell>
          <cell r="F568" t="str">
            <v>F</v>
          </cell>
          <cell r="G568" t="str">
            <v>Road Transport</v>
          </cell>
          <cell r="H568" t="str">
            <v>Fixed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</row>
        <row r="569">
          <cell r="D569" t="str">
            <v>Unit 9</v>
          </cell>
          <cell r="E569" t="str">
            <v>Foreign</v>
          </cell>
          <cell r="F569" t="str">
            <v>G</v>
          </cell>
          <cell r="G569" t="str">
            <v>Construction, Erection, Installation</v>
          </cell>
          <cell r="H569" t="str">
            <v>Fixed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</row>
        <row r="570">
          <cell r="D570" t="str">
            <v>Unit 9</v>
          </cell>
          <cell r="E570" t="str">
            <v>Foreign</v>
          </cell>
          <cell r="F570" t="str">
            <v>H</v>
          </cell>
          <cell r="G570" t="str">
            <v>Commissioning and Testing</v>
          </cell>
          <cell r="H570" t="str">
            <v>Fixed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 4-18"/>
      <sheetName val="Attach 5-20 (2)"/>
      <sheetName val="Attach 1-5"/>
      <sheetName val="Attach 1-6"/>
      <sheetName val="Attach 2-1"/>
      <sheetName val="Attach 3-1"/>
      <sheetName val="Attch 3-4"/>
      <sheetName val="Attach 3-5"/>
      <sheetName val="Attach 3-8"/>
      <sheetName val="Attach 3-9"/>
      <sheetName val="Attach 3-10B"/>
      <sheetName val="PDS_TRN"/>
      <sheetName val="Attach 3-23"/>
      <sheetName val="Attch 3-26"/>
      <sheetName val="Attach 4-4"/>
      <sheetName val="Attach 4-10"/>
      <sheetName val="H700500 Rate Table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  <sheetName val="EQUI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ic Type 1-2"/>
      <sheetName val="Generic Type 2-3"/>
      <sheetName val="Materials of Constr"/>
      <sheetName val="Plant Areas"/>
      <sheetName val="Duty Point &amp; Size No"/>
      <sheetName val="Equipment List"/>
      <sheetName val="No. Sort"/>
      <sheetName val="Drive List"/>
    </sheetNames>
    <sheetDataSet>
      <sheetData sheetId="0" refreshError="1">
        <row r="2">
          <cell r="C2" t="str">
            <v>Equipment</v>
          </cell>
          <cell r="D2" t="str">
            <v>Fabricated Item</v>
          </cell>
          <cell r="E2" t="str">
            <v>Elec. &amp; Instruments</v>
          </cell>
          <cell r="F2" t="str">
            <v>Miscellaneous</v>
          </cell>
        </row>
        <row r="3">
          <cell r="A3" t="str">
            <v>Equipment</v>
          </cell>
        </row>
        <row r="4">
          <cell r="A4" t="str">
            <v>Fabricated Item</v>
          </cell>
        </row>
        <row r="5">
          <cell r="A5" t="str">
            <v>Elec. &amp; Instruments</v>
          </cell>
        </row>
        <row r="6">
          <cell r="A6" t="str">
            <v>Miscellaneous</v>
          </cell>
        </row>
      </sheetData>
      <sheetData sheetId="1" refreshError="1">
        <row r="2">
          <cell r="C2" t="str">
            <v>Bin Activator</v>
          </cell>
          <cell r="D2" t="str">
            <v>Blower</v>
          </cell>
          <cell r="E2" t="str">
            <v>Boiler</v>
          </cell>
          <cell r="F2" t="str">
            <v>Burner</v>
          </cell>
          <cell r="G2" t="str">
            <v>Cell</v>
          </cell>
          <cell r="H2" t="str">
            <v>Classifier</v>
          </cell>
          <cell r="I2" t="str">
            <v>Compressor</v>
          </cell>
          <cell r="J2" t="str">
            <v>Conveyor</v>
          </cell>
          <cell r="K2" t="str">
            <v>Crane/Hoist</v>
          </cell>
          <cell r="L2" t="str">
            <v>Crusher</v>
          </cell>
          <cell r="M2" t="str">
            <v>Crystallizer</v>
          </cell>
          <cell r="N2" t="str">
            <v>Drier</v>
          </cell>
          <cell r="O2" t="str">
            <v>Drive</v>
          </cell>
          <cell r="P2" t="str">
            <v>Dust Collector</v>
          </cell>
          <cell r="Q2" t="str">
            <v>Ejector</v>
          </cell>
          <cell r="R2" t="str">
            <v>Fan</v>
          </cell>
          <cell r="S2" t="str">
            <v>Feeder</v>
          </cell>
          <cell r="T2" t="str">
            <v>Filter</v>
          </cell>
          <cell r="U2" t="str">
            <v>Flotation Cell</v>
          </cell>
          <cell r="V2" t="str">
            <v>Furnace</v>
          </cell>
          <cell r="W2" t="str">
            <v>Heat Exchanger</v>
          </cell>
          <cell r="X2" t="str">
            <v>Heater</v>
          </cell>
          <cell r="Y2" t="str">
            <v>Kiln</v>
          </cell>
          <cell r="Z2" t="str">
            <v>Lubrication Pack</v>
          </cell>
          <cell r="AA2" t="str">
            <v>Magnet</v>
          </cell>
          <cell r="AB2" t="str">
            <v>Metal Detector</v>
          </cell>
          <cell r="AC2" t="str">
            <v>Mill</v>
          </cell>
          <cell r="AD2" t="str">
            <v>Miscellaneous</v>
          </cell>
          <cell r="AE2" t="str">
            <v>Mixer</v>
          </cell>
          <cell r="AF2" t="str">
            <v>Mobile Equipment</v>
          </cell>
          <cell r="AG2" t="str">
            <v>Nozzle</v>
          </cell>
          <cell r="AH2" t="str">
            <v>Package System</v>
          </cell>
          <cell r="AI2" t="str">
            <v>Pump</v>
          </cell>
          <cell r="AJ2" t="str">
            <v>Rock Breaker</v>
          </cell>
          <cell r="AK2" t="str">
            <v>Sampler</v>
          </cell>
          <cell r="AL2" t="str">
            <v>Screen</v>
          </cell>
          <cell r="AM2" t="str">
            <v>Scrubber</v>
          </cell>
          <cell r="AN2" t="str">
            <v>Valve</v>
          </cell>
          <cell r="AO2" t="str">
            <v>Weigher</v>
          </cell>
          <cell r="AP2" t="str">
            <v>Bin</v>
          </cell>
          <cell r="AQ2" t="str">
            <v>Chute</v>
          </cell>
          <cell r="AR2" t="str">
            <v>Distributor</v>
          </cell>
          <cell r="AS2" t="str">
            <v>Divertor Gate</v>
          </cell>
          <cell r="AT2" t="str">
            <v>Ducting</v>
          </cell>
          <cell r="AU2" t="str">
            <v>Hopper</v>
          </cell>
          <cell r="AV2" t="str">
            <v>Impact Bed</v>
          </cell>
          <cell r="AW2" t="str">
            <v>Launder</v>
          </cell>
          <cell r="AX2" t="str">
            <v>Misc.</v>
          </cell>
          <cell r="AY2" t="str">
            <v>Silo</v>
          </cell>
          <cell r="AZ2" t="str">
            <v>Skirts</v>
          </cell>
          <cell r="BA2" t="str">
            <v>Spout</v>
          </cell>
          <cell r="BB2" t="str">
            <v>Stack</v>
          </cell>
          <cell r="BC2" t="str">
            <v>Tank</v>
          </cell>
          <cell r="BD2" t="str">
            <v>Vessel</v>
          </cell>
          <cell r="BE2" t="str">
            <v>Elec</v>
          </cell>
          <cell r="BF2" t="str">
            <v>Instruments</v>
          </cell>
          <cell r="BG2" t="str">
            <v>Air conditioner</v>
          </cell>
          <cell r="BH2" t="str">
            <v>Belt Frames</v>
          </cell>
          <cell r="BI2" t="str">
            <v>Control Room</v>
          </cell>
          <cell r="BJ2" t="str">
            <v>Dam</v>
          </cell>
          <cell r="BK2" t="str">
            <v>Fire Protection Equipment</v>
          </cell>
          <cell r="BL2" t="str">
            <v>Generator</v>
          </cell>
          <cell r="BM2" t="str">
            <v>Pond</v>
          </cell>
          <cell r="BN2" t="str">
            <v>PSA Oxygen System</v>
          </cell>
          <cell r="BO2" t="str">
            <v>ROM Bin</v>
          </cell>
          <cell r="BP2" t="str">
            <v>Safe</v>
          </cell>
          <cell r="BQ2" t="str">
            <v>Safety Shower</v>
          </cell>
          <cell r="BR2" t="str">
            <v>Scats Bunker</v>
          </cell>
          <cell r="BS2" t="str">
            <v>Sump Screens</v>
          </cell>
          <cell r="BT2" t="str">
            <v>Support Frame</v>
          </cell>
          <cell r="BU2" t="str">
            <v>Trash Bunker</v>
          </cell>
          <cell r="BV2" t="str">
            <v>Utility Room/Building</v>
          </cell>
          <cell r="BW2" t="str">
            <v>UV Unit</v>
          </cell>
          <cell r="BX2" t="str">
            <v>Water Treatment Plant</v>
          </cell>
        </row>
      </sheetData>
      <sheetData sheetId="2" refreshError="1"/>
      <sheetData sheetId="3" refreshError="1">
        <row r="2">
          <cell r="C2" t="str">
            <v>101 Treatment Plant-General</v>
          </cell>
          <cell r="D2" t="str">
            <v>110 Feed Preparation</v>
          </cell>
          <cell r="E2" t="str">
            <v>120 Milling</v>
          </cell>
          <cell r="F2" t="str">
            <v>130 Gravity/Flotation/Magnetic Sep'n</v>
          </cell>
          <cell r="G2" t="str">
            <v>140 Leaching</v>
          </cell>
          <cell r="H2" t="str">
            <v>150 Tailings Disposal</v>
          </cell>
          <cell r="I2" t="str">
            <v>160 Metal Recovery / Refining</v>
          </cell>
          <cell r="J2" t="str">
            <v>170 Reagents</v>
          </cell>
          <cell r="K2" t="str">
            <v xml:space="preserve">180 Plant Services </v>
          </cell>
          <cell r="L2" t="str">
            <v>190 Other Plant Areas</v>
          </cell>
        </row>
        <row r="3">
          <cell r="A3" t="str">
            <v>101 Treatment Plant-General</v>
          </cell>
        </row>
        <row r="4">
          <cell r="A4" t="str">
            <v>110 Feed Preparation</v>
          </cell>
        </row>
        <row r="5">
          <cell r="A5" t="str">
            <v>120 Milling</v>
          </cell>
        </row>
        <row r="6">
          <cell r="A6" t="str">
            <v>130 Gravity/Flotation/Magnetic Sep'n</v>
          </cell>
        </row>
        <row r="7">
          <cell r="A7" t="str">
            <v>140 Leaching</v>
          </cell>
        </row>
        <row r="8">
          <cell r="A8" t="str">
            <v>150 Tailings Disposal</v>
          </cell>
        </row>
        <row r="9">
          <cell r="A9" t="str">
            <v>160 Metal Recovery / Refining</v>
          </cell>
        </row>
        <row r="10">
          <cell r="A10" t="str">
            <v>170 Reagents</v>
          </cell>
        </row>
        <row r="11">
          <cell r="A11" t="str">
            <v xml:space="preserve">180 Plant Services </v>
          </cell>
        </row>
        <row r="12">
          <cell r="A12" t="str">
            <v>190 Other Plant Areas</v>
          </cell>
        </row>
      </sheetData>
      <sheetData sheetId="4" refreshError="1">
        <row r="142">
          <cell r="E142" t="str">
            <v>incl. with Vendor pkg.</v>
          </cell>
        </row>
        <row r="143">
          <cell r="E143" t="str">
            <v>c/w all appurtenances</v>
          </cell>
        </row>
        <row r="144">
          <cell r="E144" t="str">
            <v>c/w belt, scrapers,idlers, head/tail pulley &amp; drive.</v>
          </cell>
        </row>
        <row r="145">
          <cell r="E145" t="str">
            <v>fabricated item</v>
          </cell>
        </row>
        <row r="146">
          <cell r="E146" t="str">
            <v>c/w hydraulic drive</v>
          </cell>
        </row>
        <row r="147">
          <cell r="E147" t="str">
            <v>c/w pneumatic dart valves</v>
          </cell>
        </row>
        <row r="148">
          <cell r="E148" t="str">
            <v>c/w pneumatic isolation valves</v>
          </cell>
        </row>
        <row r="149">
          <cell r="E149" t="str">
            <v>horizontal centrifugal slurry pump c/w vee belt drive, motor, baseplate and guards</v>
          </cell>
        </row>
        <row r="150">
          <cell r="E150" t="str">
            <v>supplied with mill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"/>
      <sheetName val="cost_awk"/>
      <sheetName val="hours_awk"/>
      <sheetName val="cost_wo_awk"/>
      <sheetName val="hours_wo_awk"/>
      <sheetName val="CJW 1"/>
      <sheetName val="CJW 2 Eng"/>
      <sheetName val="MED_cost_BOP_detail"/>
      <sheetName val="MED_hours_BOP_detail"/>
      <sheetName val="MED_cost_UNIT_detail"/>
      <sheetName val="MED_hours_UNIT_detail"/>
      <sheetName val="KBSUMME"/>
      <sheetName val="MED_BOP_400"/>
      <sheetName val="MED_BOP_700"/>
      <sheetName val="MED_BOP_800"/>
      <sheetName val="MED_BOP_900"/>
      <sheetName val="MED_UNIT_400"/>
      <sheetName val="MED_UNIT_400_Copy"/>
      <sheetName val="MED_UNIT_700"/>
      <sheetName val="MED_UNIT_700_Copy"/>
      <sheetName val="MED_UNIT_800"/>
      <sheetName val="MED_UNIT_800_Copy"/>
      <sheetName val="MED_UNIT_900"/>
      <sheetName val="MED_UNIT_900_Copy"/>
      <sheetName val="MED OPTION"/>
      <sheetName val="Tabelle2"/>
    </sheetNames>
    <sheetDataSet>
      <sheetData sheetId="0">
        <row r="3">
          <cell r="D3">
            <v>80</v>
          </cell>
        </row>
        <row r="4">
          <cell r="D4">
            <v>111.88</v>
          </cell>
        </row>
        <row r="5">
          <cell r="D5">
            <v>50</v>
          </cell>
        </row>
        <row r="6">
          <cell r="D6">
            <v>14</v>
          </cell>
        </row>
        <row r="7">
          <cell r="D7">
            <v>42.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4">
          <cell r="E44">
            <v>197917.334999999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T-INPUT"/>
      <sheetName val="CRT-SUM"/>
      <sheetName val="CRT-DETAIL"/>
      <sheetName val="CRT-JBCC"/>
      <sheetName val="Haylett (3)"/>
      <sheetName val="Haylett (2)"/>
      <sheetName val="Haylett"/>
      <sheetName val="Sheet1"/>
      <sheetName val="FR-BLDRSWRK-DETAIL"/>
      <sheetName val="FR-INDEX - GENERAL INFO"/>
      <sheetName val="FR-FINAL-SUM"/>
      <sheetName val="FR-SUMMERY"/>
      <sheetName val="FR-PROVSNL-SUM-DETAIL"/>
      <sheetName val="FR-PROFF-FEES"/>
      <sheetName val="FR-VO.-IUC."/>
      <sheetName val="FR-S.I.-"/>
      <sheetName val="VAT"/>
      <sheetName val="Construction Cashflow"/>
      <sheetName val="prof-fee-cashflow"/>
      <sheetName val="Project cashflow"/>
      <sheetName val="FR_SUMMERY"/>
      <sheetName val="FR_PROVSNL_SUM_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JW"/>
      <sheetName val="Preisblatt"/>
      <sheetName val="KBSUMME_dt"/>
      <sheetName val="KBSUMME_engl"/>
      <sheetName val="Nachkalkulation Projektergebnis"/>
      <sheetName val="AKO PI"/>
      <sheetName val="AKO BFS"/>
      <sheetName val="AKO Produkt 2"/>
      <sheetName val="Mängelhaftung"/>
      <sheetName val="Kap_Kost"/>
      <sheetName val="Nachkalkulation Kap_Kost"/>
      <sheetName val="Kfm_Check"/>
      <sheetName val="AKO Angebotsstruktur"/>
      <sheetName val="Optionen"/>
      <sheetName val="Hilfe"/>
    </sheetNames>
    <sheetDataSet>
      <sheetData sheetId="0" refreshError="1"/>
      <sheetData sheetId="1" refreshError="1"/>
      <sheetData sheetId="2" refreshError="1"/>
      <sheetData sheetId="3">
        <row r="15">
          <cell r="AH15">
            <v>3729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D9">
            <v>10</v>
          </cell>
        </row>
        <row r="40">
          <cell r="C40">
            <v>310104.12056800001</v>
          </cell>
        </row>
        <row r="41">
          <cell r="C41">
            <v>775260.30142000003</v>
          </cell>
        </row>
        <row r="42">
          <cell r="C42">
            <v>1282703.4078040002</v>
          </cell>
        </row>
      </sheetData>
      <sheetData sheetId="10" refreshError="1"/>
      <sheetData sheetId="11" refreshError="1"/>
      <sheetData sheetId="12">
        <row r="58">
          <cell r="C58">
            <v>93</v>
          </cell>
        </row>
      </sheetData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Lom_Graphs"/>
      <sheetName val="Summary"/>
      <sheetName val="Plan_1st_Year"/>
      <sheetName val="Plan_2nd_3rd_4th_5th_Year"/>
      <sheetName val="Graphs"/>
      <sheetName val="Graph_Data"/>
      <sheetName val="Other_Sources"/>
      <sheetName val="S BELTS"/>
      <sheetName val="Tables"/>
      <sheetName val="Criteria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J4" t="str">
            <v>Main Decline</v>
          </cell>
          <cell r="K4" t="str">
            <v>Surface</v>
          </cell>
          <cell r="L4" t="str">
            <v>01 West</v>
          </cell>
          <cell r="M4" t="str">
            <v>Strike 01</v>
          </cell>
          <cell r="N4" t="str">
            <v>C.Marais</v>
          </cell>
          <cell r="O4" t="str">
            <v>F. v Niewhuizen</v>
          </cell>
          <cell r="P4" t="str">
            <v>East</v>
          </cell>
        </row>
        <row r="5">
          <cell r="J5" t="str">
            <v>Sub Decline</v>
          </cell>
          <cell r="K5" t="str">
            <v>Central</v>
          </cell>
          <cell r="L5" t="str">
            <v>02 West</v>
          </cell>
          <cell r="M5" t="str">
            <v>Strike 02</v>
          </cell>
          <cell r="N5" t="str">
            <v>G. v Rensburg</v>
          </cell>
          <cell r="O5" t="str">
            <v>J.Jacobs</v>
          </cell>
          <cell r="P5" t="str">
            <v>West</v>
          </cell>
        </row>
        <row r="6">
          <cell r="J6" t="str">
            <v>4B</v>
          </cell>
          <cell r="K6" t="str">
            <v>East</v>
          </cell>
          <cell r="L6" t="str">
            <v>03 West</v>
          </cell>
          <cell r="M6" t="str">
            <v>Strike 03</v>
          </cell>
          <cell r="N6" t="str">
            <v>P. de Bruin</v>
          </cell>
          <cell r="O6" t="str">
            <v>D. Voges</v>
          </cell>
          <cell r="P6" t="str">
            <v>Psa</v>
          </cell>
        </row>
        <row r="7">
          <cell r="J7" t="str">
            <v>Trunk 1</v>
          </cell>
          <cell r="K7">
            <v>3</v>
          </cell>
          <cell r="L7" t="str">
            <v>04 West</v>
          </cell>
          <cell r="M7" t="str">
            <v>Strike 04</v>
          </cell>
          <cell r="N7" t="str">
            <v>P. Liebenberg</v>
          </cell>
          <cell r="O7" t="str">
            <v>Kylander</v>
          </cell>
          <cell r="P7" t="str">
            <v>Psa East</v>
          </cell>
        </row>
        <row r="8">
          <cell r="J8" t="str">
            <v>4A</v>
          </cell>
          <cell r="K8">
            <v>4</v>
          </cell>
          <cell r="L8" t="str">
            <v>05 West</v>
          </cell>
          <cell r="M8" t="str">
            <v>Strike 05</v>
          </cell>
          <cell r="N8" t="str">
            <v>J. v Bergh</v>
          </cell>
          <cell r="O8" t="str">
            <v>Pelser</v>
          </cell>
          <cell r="P8" t="str">
            <v>Psa West</v>
          </cell>
        </row>
        <row r="9">
          <cell r="J9" t="str">
            <v>Trunk 2</v>
          </cell>
          <cell r="K9">
            <v>5</v>
          </cell>
          <cell r="L9" t="str">
            <v>06 West</v>
          </cell>
          <cell r="M9" t="str">
            <v>Strike 06</v>
          </cell>
          <cell r="N9" t="str">
            <v>J. Benson</v>
          </cell>
          <cell r="O9" t="str">
            <v>S. v Heerden</v>
          </cell>
        </row>
        <row r="10">
          <cell r="J10" t="str">
            <v>4C</v>
          </cell>
          <cell r="K10">
            <v>6</v>
          </cell>
          <cell r="L10" t="str">
            <v>07 West</v>
          </cell>
          <cell r="M10" t="str">
            <v>Strike 07</v>
          </cell>
          <cell r="O10" t="str">
            <v>C Muller</v>
          </cell>
        </row>
        <row r="11">
          <cell r="L11" t="str">
            <v>08 West</v>
          </cell>
          <cell r="M11" t="str">
            <v>Strike 08</v>
          </cell>
          <cell r="O11" t="str">
            <v>F v Rensburg</v>
          </cell>
        </row>
        <row r="12">
          <cell r="L12" t="str">
            <v>09 West</v>
          </cell>
          <cell r="M12" t="str">
            <v>Strike 09</v>
          </cell>
          <cell r="O12" t="str">
            <v>L Nagel</v>
          </cell>
        </row>
        <row r="13">
          <cell r="L13" t="str">
            <v>10 West</v>
          </cell>
          <cell r="M13" t="str">
            <v>Strike 10</v>
          </cell>
          <cell r="O13" t="str">
            <v>G. Berry</v>
          </cell>
        </row>
        <row r="14">
          <cell r="L14" t="str">
            <v>11 West</v>
          </cell>
          <cell r="M14" t="str">
            <v>Strike 11</v>
          </cell>
          <cell r="O14" t="str">
            <v>S. Kruger</v>
          </cell>
        </row>
        <row r="15">
          <cell r="L15" t="str">
            <v>11 West Raw</v>
          </cell>
          <cell r="M15" t="str">
            <v>Strike 12</v>
          </cell>
        </row>
        <row r="16">
          <cell r="L16" t="str">
            <v>11 West Conv</v>
          </cell>
          <cell r="M16" t="str">
            <v>Strike 13</v>
          </cell>
        </row>
        <row r="17">
          <cell r="L17" t="str">
            <v>12 West</v>
          </cell>
          <cell r="M17" t="str">
            <v>Strike 14</v>
          </cell>
        </row>
        <row r="18">
          <cell r="L18" t="str">
            <v>12 West Road</v>
          </cell>
          <cell r="M18" t="str">
            <v>Strike 15</v>
          </cell>
        </row>
        <row r="19">
          <cell r="L19" t="str">
            <v>13 West</v>
          </cell>
          <cell r="M19" t="str">
            <v>Strike 16</v>
          </cell>
        </row>
        <row r="20">
          <cell r="L20" t="str">
            <v>13 West Vent</v>
          </cell>
          <cell r="M20" t="str">
            <v>Strike 17</v>
          </cell>
        </row>
        <row r="21">
          <cell r="L21" t="str">
            <v>14 West</v>
          </cell>
          <cell r="M21" t="str">
            <v>Strike 18</v>
          </cell>
        </row>
        <row r="22">
          <cell r="L22" t="str">
            <v>14 West Conv</v>
          </cell>
          <cell r="M22" t="str">
            <v>Strike 19</v>
          </cell>
        </row>
        <row r="23">
          <cell r="L23" t="str">
            <v>15 West</v>
          </cell>
          <cell r="M23" t="str">
            <v>Strike 20</v>
          </cell>
        </row>
        <row r="24">
          <cell r="L24" t="str">
            <v>15 West Man &amp; Mat</v>
          </cell>
          <cell r="M24" t="str">
            <v>Strike 21</v>
          </cell>
        </row>
        <row r="25">
          <cell r="L25" t="str">
            <v>16 West</v>
          </cell>
          <cell r="M25" t="str">
            <v>Strike 22</v>
          </cell>
        </row>
        <row r="26">
          <cell r="L26" t="str">
            <v>17 West</v>
          </cell>
          <cell r="M26" t="str">
            <v>Strike 23</v>
          </cell>
        </row>
        <row r="27">
          <cell r="L27" t="str">
            <v>18 West</v>
          </cell>
          <cell r="M27" t="str">
            <v>Strike 24</v>
          </cell>
        </row>
        <row r="28">
          <cell r="L28" t="str">
            <v>19 West</v>
          </cell>
          <cell r="M28" t="str">
            <v>Strike 25</v>
          </cell>
        </row>
        <row r="29">
          <cell r="L29" t="str">
            <v>20 West</v>
          </cell>
        </row>
        <row r="30">
          <cell r="L30" t="str">
            <v>21 West</v>
          </cell>
        </row>
        <row r="31">
          <cell r="L31" t="str">
            <v>22 West</v>
          </cell>
        </row>
        <row r="32">
          <cell r="L32" t="str">
            <v>23 West</v>
          </cell>
        </row>
        <row r="33">
          <cell r="L33" t="str">
            <v>24 West</v>
          </cell>
        </row>
        <row r="34">
          <cell r="L34" t="str">
            <v>25 West</v>
          </cell>
        </row>
        <row r="35">
          <cell r="L35" t="str">
            <v>26 West</v>
          </cell>
        </row>
        <row r="36">
          <cell r="L36" t="str">
            <v>27 West</v>
          </cell>
        </row>
        <row r="37">
          <cell r="L37" t="str">
            <v>28 West</v>
          </cell>
        </row>
        <row r="38">
          <cell r="L38" t="str">
            <v>29 West</v>
          </cell>
        </row>
        <row r="39">
          <cell r="L39" t="str">
            <v>30 West</v>
          </cell>
        </row>
        <row r="40">
          <cell r="L40" t="str">
            <v>31 West</v>
          </cell>
        </row>
        <row r="41">
          <cell r="L41" t="str">
            <v>32 West</v>
          </cell>
        </row>
        <row r="42">
          <cell r="L42" t="str">
            <v>33 West</v>
          </cell>
        </row>
        <row r="43">
          <cell r="L43" t="str">
            <v>34 West</v>
          </cell>
        </row>
        <row r="44">
          <cell r="L44" t="str">
            <v>35 West</v>
          </cell>
        </row>
        <row r="45">
          <cell r="L45" t="str">
            <v>36 West</v>
          </cell>
        </row>
        <row r="46">
          <cell r="L46" t="str">
            <v>37 West</v>
          </cell>
        </row>
        <row r="47">
          <cell r="L47" t="str">
            <v>38 West</v>
          </cell>
        </row>
        <row r="48">
          <cell r="L48" t="str">
            <v>39 West</v>
          </cell>
        </row>
        <row r="49">
          <cell r="L49" t="str">
            <v>40 West</v>
          </cell>
        </row>
        <row r="50">
          <cell r="L50" t="str">
            <v>41 West</v>
          </cell>
        </row>
        <row r="51">
          <cell r="L51" t="str">
            <v>42 West</v>
          </cell>
        </row>
        <row r="52">
          <cell r="L52" t="str">
            <v>43 West</v>
          </cell>
        </row>
        <row r="53">
          <cell r="L53" t="str">
            <v>44 West</v>
          </cell>
        </row>
        <row r="54">
          <cell r="L54" t="str">
            <v>45 West</v>
          </cell>
        </row>
        <row r="55">
          <cell r="L55" t="str">
            <v>46 West</v>
          </cell>
        </row>
        <row r="56">
          <cell r="L56" t="str">
            <v>47 West</v>
          </cell>
        </row>
        <row r="57">
          <cell r="L57" t="str">
            <v>48 West</v>
          </cell>
        </row>
        <row r="58">
          <cell r="L58" t="str">
            <v>49 West</v>
          </cell>
        </row>
        <row r="59">
          <cell r="L59" t="str">
            <v>50 West</v>
          </cell>
        </row>
        <row r="60">
          <cell r="L60" t="str">
            <v>51 West</v>
          </cell>
        </row>
        <row r="61">
          <cell r="L61" t="str">
            <v>52 West</v>
          </cell>
        </row>
        <row r="62">
          <cell r="L62" t="str">
            <v>53 West</v>
          </cell>
        </row>
        <row r="63">
          <cell r="L63" t="str">
            <v>54 West</v>
          </cell>
        </row>
        <row r="64">
          <cell r="L64" t="str">
            <v>55 West</v>
          </cell>
        </row>
        <row r="65">
          <cell r="L65" t="str">
            <v>56 West</v>
          </cell>
        </row>
        <row r="66">
          <cell r="L66" t="str">
            <v>57 West</v>
          </cell>
        </row>
        <row r="67">
          <cell r="L67" t="str">
            <v>58 West</v>
          </cell>
        </row>
        <row r="68">
          <cell r="L68" t="str">
            <v>59 West</v>
          </cell>
        </row>
        <row r="69">
          <cell r="L69" t="str">
            <v>60 West</v>
          </cell>
        </row>
        <row r="70">
          <cell r="L70" t="str">
            <v>61 West</v>
          </cell>
        </row>
        <row r="71">
          <cell r="L71" t="str">
            <v>62 West</v>
          </cell>
        </row>
        <row r="72">
          <cell r="L72" t="str">
            <v>63 West</v>
          </cell>
        </row>
        <row r="73">
          <cell r="L73" t="str">
            <v>64 West</v>
          </cell>
        </row>
        <row r="74">
          <cell r="L74" t="str">
            <v>65 West</v>
          </cell>
        </row>
        <row r="75">
          <cell r="L75" t="str">
            <v>66 West</v>
          </cell>
        </row>
        <row r="76">
          <cell r="L76" t="str">
            <v>67 West</v>
          </cell>
        </row>
        <row r="77">
          <cell r="L77" t="str">
            <v>68 West</v>
          </cell>
        </row>
        <row r="78">
          <cell r="L78" t="str">
            <v>69 West</v>
          </cell>
        </row>
        <row r="79">
          <cell r="L79" t="str">
            <v>70 West</v>
          </cell>
        </row>
        <row r="80">
          <cell r="L80" t="str">
            <v>71 West</v>
          </cell>
        </row>
        <row r="81">
          <cell r="L81" t="str">
            <v>72 West</v>
          </cell>
        </row>
        <row r="82">
          <cell r="L82" t="str">
            <v>73 West</v>
          </cell>
        </row>
        <row r="83">
          <cell r="L83" t="str">
            <v>74 West</v>
          </cell>
        </row>
        <row r="84">
          <cell r="L84" t="str">
            <v>75 West</v>
          </cell>
        </row>
        <row r="85">
          <cell r="L85" t="str">
            <v>76 West</v>
          </cell>
        </row>
        <row r="86">
          <cell r="L86" t="str">
            <v>77 West</v>
          </cell>
        </row>
        <row r="87">
          <cell r="L87" t="str">
            <v>78 West</v>
          </cell>
        </row>
        <row r="88">
          <cell r="L88" t="str">
            <v>79 West</v>
          </cell>
        </row>
        <row r="89">
          <cell r="L89" t="str">
            <v>80 West</v>
          </cell>
        </row>
        <row r="90">
          <cell r="L90" t="str">
            <v>81 West</v>
          </cell>
        </row>
        <row r="91">
          <cell r="L91" t="str">
            <v>82 West</v>
          </cell>
        </row>
        <row r="92">
          <cell r="L92" t="str">
            <v>83 West</v>
          </cell>
        </row>
        <row r="93">
          <cell r="L93" t="str">
            <v>84 West</v>
          </cell>
        </row>
        <row r="94">
          <cell r="L94" t="str">
            <v>85 West</v>
          </cell>
        </row>
        <row r="95">
          <cell r="L95" t="str">
            <v>86 West</v>
          </cell>
        </row>
        <row r="96">
          <cell r="L96" t="str">
            <v>87 West</v>
          </cell>
        </row>
        <row r="97">
          <cell r="L97" t="str">
            <v>88 West</v>
          </cell>
        </row>
        <row r="98">
          <cell r="L98" t="str">
            <v>89 West</v>
          </cell>
        </row>
        <row r="99">
          <cell r="L99" t="str">
            <v>90 West</v>
          </cell>
        </row>
        <row r="100">
          <cell r="L100" t="str">
            <v>60 West</v>
          </cell>
        </row>
        <row r="101">
          <cell r="L101" t="str">
            <v>01 East</v>
          </cell>
        </row>
        <row r="102">
          <cell r="L102" t="str">
            <v>02 East</v>
          </cell>
        </row>
        <row r="103">
          <cell r="L103" t="str">
            <v>03 East</v>
          </cell>
        </row>
        <row r="104">
          <cell r="L104" t="str">
            <v>04 East</v>
          </cell>
        </row>
        <row r="105">
          <cell r="L105" t="str">
            <v>05 East</v>
          </cell>
        </row>
        <row r="106">
          <cell r="L106" t="str">
            <v>06 East</v>
          </cell>
        </row>
        <row r="107">
          <cell r="L107" t="str">
            <v>07 East</v>
          </cell>
        </row>
        <row r="108">
          <cell r="L108" t="str">
            <v>08 East</v>
          </cell>
        </row>
        <row r="109">
          <cell r="L109" t="str">
            <v>09 East</v>
          </cell>
        </row>
        <row r="110">
          <cell r="L110" t="str">
            <v>10 East</v>
          </cell>
        </row>
        <row r="111">
          <cell r="L111" t="str">
            <v>11 East</v>
          </cell>
        </row>
        <row r="112">
          <cell r="L112" t="str">
            <v>12 East</v>
          </cell>
        </row>
        <row r="113">
          <cell r="L113" t="str">
            <v>13 East</v>
          </cell>
        </row>
        <row r="114">
          <cell r="L114" t="str">
            <v>14 East</v>
          </cell>
        </row>
        <row r="115">
          <cell r="L115" t="str">
            <v>15 East</v>
          </cell>
        </row>
        <row r="116">
          <cell r="L116" t="str">
            <v>16 East</v>
          </cell>
        </row>
        <row r="117">
          <cell r="L117" t="str">
            <v>17 East</v>
          </cell>
        </row>
        <row r="118">
          <cell r="L118" t="str">
            <v>18 East</v>
          </cell>
        </row>
        <row r="119">
          <cell r="L119" t="str">
            <v>19 East</v>
          </cell>
        </row>
        <row r="120">
          <cell r="L120" t="str">
            <v>20 East</v>
          </cell>
        </row>
        <row r="121">
          <cell r="L121" t="str">
            <v>21 East</v>
          </cell>
        </row>
        <row r="122">
          <cell r="L122" t="str">
            <v>22 East</v>
          </cell>
        </row>
        <row r="123">
          <cell r="L123" t="str">
            <v>23 East</v>
          </cell>
        </row>
        <row r="124">
          <cell r="L124" t="str">
            <v>24 East</v>
          </cell>
        </row>
        <row r="125">
          <cell r="L125" t="str">
            <v>25 East</v>
          </cell>
        </row>
        <row r="126">
          <cell r="L126" t="str">
            <v>26 East</v>
          </cell>
        </row>
        <row r="127">
          <cell r="L127" t="str">
            <v>27 East</v>
          </cell>
        </row>
        <row r="128">
          <cell r="L128" t="str">
            <v>28 East</v>
          </cell>
        </row>
        <row r="129">
          <cell r="L129" t="str">
            <v>29 East</v>
          </cell>
        </row>
        <row r="130">
          <cell r="L130" t="str">
            <v>30 East</v>
          </cell>
        </row>
        <row r="131">
          <cell r="L131" t="str">
            <v>31 East</v>
          </cell>
        </row>
        <row r="132">
          <cell r="L132" t="str">
            <v>32 East</v>
          </cell>
        </row>
        <row r="133">
          <cell r="L133" t="str">
            <v>33 East</v>
          </cell>
        </row>
        <row r="134">
          <cell r="L134" t="str">
            <v>34 East</v>
          </cell>
        </row>
        <row r="135">
          <cell r="L135" t="str">
            <v>35 East</v>
          </cell>
        </row>
        <row r="136">
          <cell r="L136" t="str">
            <v>36 East</v>
          </cell>
        </row>
        <row r="137">
          <cell r="L137" t="str">
            <v>37 East</v>
          </cell>
        </row>
        <row r="138">
          <cell r="L138" t="str">
            <v>38 East</v>
          </cell>
        </row>
        <row r="139">
          <cell r="L139" t="str">
            <v>39 East</v>
          </cell>
        </row>
        <row r="140">
          <cell r="L140" t="str">
            <v>39 East Raw</v>
          </cell>
        </row>
        <row r="141">
          <cell r="L141" t="str">
            <v>39 East Conv</v>
          </cell>
        </row>
        <row r="142">
          <cell r="L142" t="str">
            <v>39 East Man &amp; Mat</v>
          </cell>
        </row>
        <row r="143">
          <cell r="L143" t="str">
            <v>40 East</v>
          </cell>
        </row>
        <row r="144">
          <cell r="L144" t="str">
            <v>41 East</v>
          </cell>
        </row>
        <row r="145">
          <cell r="L145" t="str">
            <v>42 East</v>
          </cell>
        </row>
        <row r="146">
          <cell r="L146" t="str">
            <v>43 East</v>
          </cell>
        </row>
        <row r="147">
          <cell r="L147" t="str">
            <v>44 East</v>
          </cell>
        </row>
        <row r="148">
          <cell r="L148" t="str">
            <v>45 East</v>
          </cell>
        </row>
        <row r="149">
          <cell r="L149" t="str">
            <v>46 East</v>
          </cell>
        </row>
        <row r="150">
          <cell r="L150" t="str">
            <v>47 East</v>
          </cell>
        </row>
        <row r="151">
          <cell r="L151" t="str">
            <v>48 East</v>
          </cell>
        </row>
        <row r="152">
          <cell r="L152" t="str">
            <v>49 East</v>
          </cell>
        </row>
        <row r="153">
          <cell r="L153" t="str">
            <v>50 East</v>
          </cell>
        </row>
        <row r="154">
          <cell r="L154" t="str">
            <v>51 East</v>
          </cell>
        </row>
        <row r="155">
          <cell r="L155" t="str">
            <v>52 East</v>
          </cell>
        </row>
        <row r="156">
          <cell r="L156" t="str">
            <v>53 East</v>
          </cell>
        </row>
        <row r="157">
          <cell r="L157" t="str">
            <v>54 East</v>
          </cell>
        </row>
        <row r="158">
          <cell r="L158" t="str">
            <v>55 East</v>
          </cell>
        </row>
        <row r="159">
          <cell r="L159" t="str">
            <v>56 East</v>
          </cell>
        </row>
        <row r="160">
          <cell r="L160" t="str">
            <v>57 East</v>
          </cell>
        </row>
        <row r="161">
          <cell r="L161" t="str">
            <v>58 East</v>
          </cell>
        </row>
        <row r="162">
          <cell r="L162" t="str">
            <v>59 East</v>
          </cell>
        </row>
        <row r="163">
          <cell r="L163" t="str">
            <v>60 East</v>
          </cell>
        </row>
        <row r="164">
          <cell r="L164" t="str">
            <v>61 East</v>
          </cell>
        </row>
        <row r="165">
          <cell r="L165" t="str">
            <v>62 East</v>
          </cell>
        </row>
        <row r="166">
          <cell r="L166" t="str">
            <v>63 East</v>
          </cell>
        </row>
        <row r="167">
          <cell r="L167" t="str">
            <v>64 East</v>
          </cell>
        </row>
        <row r="168">
          <cell r="L168" t="str">
            <v>65 East</v>
          </cell>
        </row>
        <row r="169">
          <cell r="L169" t="str">
            <v>66 East</v>
          </cell>
        </row>
        <row r="170">
          <cell r="L170" t="str">
            <v>67 East</v>
          </cell>
        </row>
        <row r="171">
          <cell r="L171" t="str">
            <v>68 East</v>
          </cell>
        </row>
        <row r="172">
          <cell r="L172" t="str">
            <v>69 East</v>
          </cell>
        </row>
        <row r="173">
          <cell r="L173" t="str">
            <v>70 East</v>
          </cell>
        </row>
        <row r="174">
          <cell r="L174" t="str">
            <v>71 East</v>
          </cell>
        </row>
        <row r="175">
          <cell r="L175" t="str">
            <v>72 East</v>
          </cell>
        </row>
        <row r="176">
          <cell r="L176" t="str">
            <v>73 East</v>
          </cell>
        </row>
        <row r="177">
          <cell r="L177" t="str">
            <v>74 East</v>
          </cell>
        </row>
        <row r="178">
          <cell r="L178" t="str">
            <v>75 East</v>
          </cell>
        </row>
        <row r="179">
          <cell r="L179" t="str">
            <v>76 East</v>
          </cell>
        </row>
        <row r="180">
          <cell r="L180" t="str">
            <v>77 East</v>
          </cell>
        </row>
        <row r="181">
          <cell r="L181" t="str">
            <v>78 East</v>
          </cell>
        </row>
        <row r="182">
          <cell r="L182" t="str">
            <v>79 East</v>
          </cell>
        </row>
        <row r="183">
          <cell r="L183" t="str">
            <v>80 East</v>
          </cell>
        </row>
        <row r="184">
          <cell r="L184" t="str">
            <v>81 East</v>
          </cell>
        </row>
        <row r="185">
          <cell r="L185" t="str">
            <v>82 East</v>
          </cell>
        </row>
        <row r="186">
          <cell r="L186" t="str">
            <v>83 East</v>
          </cell>
        </row>
        <row r="187">
          <cell r="L187" t="str">
            <v>84 East</v>
          </cell>
        </row>
        <row r="188">
          <cell r="L188" t="str">
            <v>85 East</v>
          </cell>
        </row>
        <row r="189">
          <cell r="L189" t="str">
            <v>86 East</v>
          </cell>
        </row>
        <row r="190">
          <cell r="L190" t="str">
            <v>87 East</v>
          </cell>
        </row>
        <row r="191">
          <cell r="L191" t="str">
            <v>88 East</v>
          </cell>
        </row>
        <row r="192">
          <cell r="L192" t="str">
            <v>89 East</v>
          </cell>
        </row>
        <row r="193">
          <cell r="L193" t="str">
            <v>90 East</v>
          </cell>
        </row>
      </sheetData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Field explanation"/>
      <sheetName val="Cost Code"/>
    </sheetNames>
    <sheetDataSet>
      <sheetData sheetId="0" refreshError="1"/>
      <sheetData sheetId="1" refreshError="1"/>
      <sheetData sheetId="2">
        <row r="3">
          <cell r="B3" t="str">
            <v>000</v>
          </cell>
        </row>
        <row r="4">
          <cell r="B4" t="str">
            <v>010</v>
          </cell>
        </row>
        <row r="5">
          <cell r="B5" t="str">
            <v>020</v>
          </cell>
        </row>
        <row r="6">
          <cell r="B6" t="str">
            <v>021</v>
          </cell>
        </row>
        <row r="7">
          <cell r="B7" t="str">
            <v>022</v>
          </cell>
        </row>
        <row r="8">
          <cell r="B8" t="str">
            <v>023</v>
          </cell>
        </row>
        <row r="9">
          <cell r="B9" t="str">
            <v>030</v>
          </cell>
        </row>
        <row r="10">
          <cell r="B10" t="str">
            <v>031</v>
          </cell>
        </row>
        <row r="11">
          <cell r="B11" t="str">
            <v>032</v>
          </cell>
        </row>
        <row r="12">
          <cell r="B12" t="str">
            <v>033</v>
          </cell>
        </row>
        <row r="13">
          <cell r="B13" t="str">
            <v>034</v>
          </cell>
        </row>
        <row r="14">
          <cell r="B14" t="str">
            <v>035</v>
          </cell>
        </row>
        <row r="15">
          <cell r="B15">
            <v>100</v>
          </cell>
        </row>
        <row r="16">
          <cell r="B16">
            <v>200</v>
          </cell>
        </row>
        <row r="17">
          <cell r="B17">
            <v>210</v>
          </cell>
        </row>
        <row r="18">
          <cell r="B18">
            <v>211</v>
          </cell>
        </row>
        <row r="19">
          <cell r="B19">
            <v>212</v>
          </cell>
        </row>
        <row r="20">
          <cell r="B20">
            <v>220</v>
          </cell>
        </row>
        <row r="21">
          <cell r="B21">
            <v>300</v>
          </cell>
        </row>
        <row r="22">
          <cell r="B22">
            <v>310</v>
          </cell>
        </row>
        <row r="23">
          <cell r="B23">
            <v>320</v>
          </cell>
        </row>
        <row r="24">
          <cell r="B24">
            <v>321</v>
          </cell>
        </row>
        <row r="25">
          <cell r="B25">
            <v>322</v>
          </cell>
        </row>
        <row r="26">
          <cell r="B26">
            <v>323</v>
          </cell>
        </row>
        <row r="27">
          <cell r="B27">
            <v>330</v>
          </cell>
        </row>
        <row r="28">
          <cell r="B28">
            <v>331</v>
          </cell>
        </row>
        <row r="29">
          <cell r="B29">
            <v>332</v>
          </cell>
        </row>
        <row r="30">
          <cell r="B30">
            <v>340</v>
          </cell>
        </row>
        <row r="31">
          <cell r="B31">
            <v>341</v>
          </cell>
        </row>
        <row r="32">
          <cell r="B32">
            <v>342</v>
          </cell>
        </row>
        <row r="33">
          <cell r="B33">
            <v>370</v>
          </cell>
        </row>
        <row r="34">
          <cell r="B34">
            <v>371</v>
          </cell>
        </row>
        <row r="35">
          <cell r="B35">
            <v>372</v>
          </cell>
        </row>
        <row r="36">
          <cell r="B36">
            <v>373</v>
          </cell>
        </row>
        <row r="37">
          <cell r="B37">
            <v>374</v>
          </cell>
        </row>
        <row r="38">
          <cell r="B38">
            <v>375</v>
          </cell>
        </row>
        <row r="39">
          <cell r="B39">
            <v>390</v>
          </cell>
        </row>
        <row r="40">
          <cell r="B40">
            <v>391</v>
          </cell>
        </row>
        <row r="41">
          <cell r="B41">
            <v>395</v>
          </cell>
        </row>
        <row r="42">
          <cell r="B42">
            <v>400</v>
          </cell>
        </row>
        <row r="43">
          <cell r="B43">
            <v>410</v>
          </cell>
        </row>
        <row r="44">
          <cell r="B44">
            <v>411</v>
          </cell>
        </row>
        <row r="45">
          <cell r="B45">
            <v>412</v>
          </cell>
        </row>
        <row r="46">
          <cell r="B46">
            <v>420</v>
          </cell>
        </row>
        <row r="47">
          <cell r="B47">
            <v>421</v>
          </cell>
        </row>
        <row r="48">
          <cell r="B48">
            <v>422</v>
          </cell>
        </row>
        <row r="49">
          <cell r="B49">
            <v>423</v>
          </cell>
        </row>
        <row r="50">
          <cell r="B50">
            <v>424</v>
          </cell>
        </row>
        <row r="51">
          <cell r="B51">
            <v>430</v>
          </cell>
        </row>
        <row r="52">
          <cell r="B52">
            <v>431</v>
          </cell>
        </row>
        <row r="53">
          <cell r="B53">
            <v>432</v>
          </cell>
        </row>
        <row r="54">
          <cell r="B54">
            <v>433</v>
          </cell>
        </row>
        <row r="55">
          <cell r="B55">
            <v>470</v>
          </cell>
        </row>
        <row r="56">
          <cell r="B56">
            <v>471</v>
          </cell>
        </row>
        <row r="57">
          <cell r="B57">
            <v>472</v>
          </cell>
        </row>
        <row r="58">
          <cell r="B58">
            <v>473</v>
          </cell>
        </row>
        <row r="59">
          <cell r="B59">
            <v>474</v>
          </cell>
        </row>
        <row r="60">
          <cell r="B60">
            <v>475</v>
          </cell>
        </row>
        <row r="61">
          <cell r="B61">
            <v>476</v>
          </cell>
        </row>
        <row r="62">
          <cell r="B62">
            <v>477</v>
          </cell>
        </row>
        <row r="63">
          <cell r="B63">
            <v>478</v>
          </cell>
        </row>
        <row r="64">
          <cell r="B64">
            <v>479</v>
          </cell>
        </row>
        <row r="65">
          <cell r="B65">
            <v>490</v>
          </cell>
        </row>
        <row r="66">
          <cell r="B66">
            <v>491</v>
          </cell>
        </row>
        <row r="67">
          <cell r="B67">
            <v>495</v>
          </cell>
        </row>
        <row r="68">
          <cell r="B68">
            <v>500</v>
          </cell>
        </row>
        <row r="69">
          <cell r="B69">
            <v>510</v>
          </cell>
        </row>
        <row r="70">
          <cell r="B70">
            <v>600</v>
          </cell>
        </row>
        <row r="71">
          <cell r="B71">
            <v>610</v>
          </cell>
        </row>
        <row r="72">
          <cell r="B72">
            <v>620</v>
          </cell>
        </row>
        <row r="73">
          <cell r="B73">
            <v>630</v>
          </cell>
        </row>
        <row r="74">
          <cell r="B74">
            <v>670</v>
          </cell>
        </row>
        <row r="75">
          <cell r="B75">
            <v>690</v>
          </cell>
        </row>
        <row r="76">
          <cell r="B76">
            <v>700</v>
          </cell>
        </row>
        <row r="77">
          <cell r="B77">
            <v>710</v>
          </cell>
        </row>
        <row r="78">
          <cell r="B78">
            <v>711</v>
          </cell>
        </row>
        <row r="79">
          <cell r="B79">
            <v>712</v>
          </cell>
        </row>
        <row r="80">
          <cell r="B80">
            <v>713</v>
          </cell>
        </row>
        <row r="81">
          <cell r="B81">
            <v>714</v>
          </cell>
        </row>
        <row r="82">
          <cell r="B82">
            <v>715</v>
          </cell>
        </row>
        <row r="83">
          <cell r="B83">
            <v>716</v>
          </cell>
        </row>
        <row r="84">
          <cell r="B84">
            <v>720</v>
          </cell>
        </row>
        <row r="85">
          <cell r="B85">
            <v>721</v>
          </cell>
        </row>
        <row r="86">
          <cell r="B86">
            <v>722</v>
          </cell>
        </row>
        <row r="87">
          <cell r="B87">
            <v>723</v>
          </cell>
        </row>
        <row r="88">
          <cell r="B88">
            <v>724</v>
          </cell>
        </row>
        <row r="89">
          <cell r="B89">
            <v>725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CTION SUMMARY"/>
      <sheetName val="SITE LABOUR"/>
      <sheetName val="SAM LABOUR SPLIT - TRADE"/>
      <sheetName val="SHN LAB OCT"/>
      <sheetName val="SHN LAB NOV"/>
      <sheetName val="SHN LAB DEC"/>
      <sheetName val="ACCOM"/>
      <sheetName val="LOA"/>
      <sheetName val="CON ISSUED FROM SITE STORE"/>
      <sheetName val="SITE RUN"/>
      <sheetName val="HO ORDERS"/>
      <sheetName val="HEAD OFFICE HRS"/>
      <sheetName val="GEAR"/>
      <sheetName val="EDS SAMS CALC"/>
      <sheetName val="EDS SAMS RE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"/>
      <sheetName val="Data Sheet"/>
      <sheetName val="Area Break-down"/>
    </sheetNames>
    <sheetDataSet>
      <sheetData sheetId="0" refreshError="1"/>
      <sheetData sheetId="1">
        <row r="2">
          <cell r="D2" t="str">
            <v>Waiting on Info</v>
          </cell>
          <cell r="F2" t="str">
            <v>Document Cabinet</v>
          </cell>
        </row>
        <row r="3">
          <cell r="D3" t="str">
            <v>QC Pack Done</v>
          </cell>
          <cell r="F3" t="str">
            <v>Transmitted to Client</v>
          </cell>
        </row>
        <row r="4">
          <cell r="D4" t="str">
            <v>C1 Done</v>
          </cell>
          <cell r="F4" t="str">
            <v>Site</v>
          </cell>
        </row>
        <row r="5">
          <cell r="D5" t="str">
            <v>C1 In Progress</v>
          </cell>
          <cell r="F5" t="str">
            <v>Deleted</v>
          </cell>
        </row>
        <row r="6">
          <cell r="D6" t="str">
            <v>Deleted</v>
          </cell>
          <cell r="F6" t="str">
            <v>Back From Client</v>
          </cell>
        </row>
        <row r="7">
          <cell r="D7" t="str">
            <v>Vendor</v>
          </cell>
        </row>
      </sheetData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Forma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_DATA"/>
      <sheetName val="SheetB1"/>
      <sheetName val="EQUIP"/>
      <sheetName val="Fig 6-7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0"/>
      <sheetName val="Cost Split (Relays etc)"/>
      <sheetName val="Tender Calculation (Relays)"/>
      <sheetName val="Relay Price Breakdown"/>
      <sheetName val="Switchgear Price Breakdown"/>
      <sheetName val="Rates - FAT"/>
      <sheetName val="Rates - SAT"/>
      <sheetName val="Rates - Engineering"/>
      <sheetName val="Rates - Installation"/>
      <sheetName val="Material"/>
      <sheetName val="Installation"/>
      <sheetName val="Bill of Matrials"/>
      <sheetName val="Operational Check List"/>
      <sheetName val="COVER SHEET"/>
      <sheetName val="BNK Calc"/>
      <sheetName val="PREISBL"/>
      <sheetName val="Cost Split"/>
      <sheetName val="Tender Calculation"/>
      <sheetName val="Calculation With SD"/>
      <sheetName val="REVERSE CALC"/>
      <sheetName val="Order Calculation"/>
      <sheetName val="Cash Flow TC"/>
      <sheetName val="Cash Flow SD"/>
      <sheetName val="Cash Flow - OC"/>
      <sheetName val="USD price"/>
      <sheetName val="BULY "/>
      <sheetName val="Customer Cash Flow ZAR"/>
      <sheetName val="Qm"/>
      <sheetName val="Price09"/>
      <sheetName val="Health_Well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G1" t="str">
            <v>Total</v>
          </cell>
        </row>
        <row r="2">
          <cell r="G2">
            <v>1141658.4510119995</v>
          </cell>
        </row>
      </sheetData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"/>
      <sheetName val="Sheet1"/>
      <sheetName val="Client"/>
      <sheetName val="Cash Flow"/>
      <sheetName val="Cash Flow Graph"/>
      <sheetName val="Client Graph"/>
      <sheetName val="Cubes &amp; Costs"/>
      <sheetName val="Tender Costs"/>
      <sheetName val="Graph"/>
      <sheetName val="Stats"/>
      <sheetName val="Client's Cash"/>
      <sheetName val="Client's Graph"/>
    </sheetNames>
    <sheetDataSet>
      <sheetData sheetId="0" refreshError="1">
        <row r="10">
          <cell r="H10">
            <v>42.734999999999999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DATA"/>
      <sheetName val="CHECK LIST"/>
      <sheetName val="Sheet1"/>
      <sheetName val="BoQ"/>
      <sheetName val="P&amp;G's"/>
      <sheetName val="costP &amp; G"/>
      <sheetName val="Scaffolding"/>
      <sheetName val="Scaf P&amp;G's"/>
      <sheetName val="Scaf cost P &amp; G"/>
      <sheetName val="vessel"/>
      <sheetName val="Workings"/>
      <sheetName val="Containers"/>
      <sheetName val="Daywork Rates"/>
      <sheetName val="No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>
        <row r="21">
          <cell r="L21">
            <v>1.2499999931052399</v>
          </cell>
        </row>
      </sheetData>
      <sheetData sheetId="12" refreshError="1"/>
      <sheetData sheetId="13"/>
      <sheetData sheetId="1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Denver"/>
      <sheetName val="expats"/>
      <sheetName val="locals"/>
      <sheetName val="office4"/>
      <sheetName val="c-expats"/>
      <sheetName val="c-nationals"/>
      <sheetName val="Office7"/>
      <sheetName val="Labor"/>
      <sheetName val="Misc"/>
      <sheetName val="Travel"/>
      <sheetName val="perm Assign "/>
      <sheetName val="Site Assignment"/>
      <sheetName val="B"/>
      <sheetName val="Trend Summary List"/>
      <sheetName val="App C - Manpower Stats"/>
      <sheetName val="1.12.1 EE Plan"/>
      <sheetName val="3.3. Analysis - Cost by element"/>
    </sheetNames>
    <sheetDataSet>
      <sheetData sheetId="0"/>
      <sheetData sheetId="1" refreshError="1">
        <row r="24">
          <cell r="C24">
            <v>1175000</v>
          </cell>
        </row>
      </sheetData>
      <sheetData sheetId="2" refreshError="1">
        <row r="98">
          <cell r="D98">
            <v>147.65625</v>
          </cell>
          <cell r="G98">
            <v>23625</v>
          </cell>
          <cell r="N98">
            <v>1494417.09375</v>
          </cell>
          <cell r="O98">
            <v>523045.98281249998</v>
          </cell>
          <cell r="P98">
            <v>2017463.0765625001</v>
          </cell>
        </row>
      </sheetData>
      <sheetData sheetId="3" refreshError="1">
        <row r="98">
          <cell r="D98">
            <v>278.90625</v>
          </cell>
          <cell r="G98">
            <v>44625</v>
          </cell>
          <cell r="N98">
            <v>3512927.1239999998</v>
          </cell>
          <cell r="O98">
            <v>1229524.4933999998</v>
          </cell>
          <cell r="P98">
            <v>4742451.6173999999</v>
          </cell>
        </row>
      </sheetData>
      <sheetData sheetId="4" refreshError="1">
        <row r="98">
          <cell r="D98">
            <v>2854.6875</v>
          </cell>
          <cell r="G98">
            <v>456750</v>
          </cell>
          <cell r="N98">
            <v>9073795.5</v>
          </cell>
          <cell r="O98">
            <v>3175828.4249999998</v>
          </cell>
          <cell r="P98">
            <v>12249623.925000001</v>
          </cell>
        </row>
      </sheetData>
      <sheetData sheetId="5" refreshError="1">
        <row r="98">
          <cell r="D98">
            <v>0</v>
          </cell>
          <cell r="G98">
            <v>0</v>
          </cell>
          <cell r="N98">
            <v>0</v>
          </cell>
          <cell r="O98">
            <v>0</v>
          </cell>
          <cell r="P98">
            <v>0</v>
          </cell>
        </row>
      </sheetData>
      <sheetData sheetId="6" refreshError="1">
        <row r="98">
          <cell r="D98">
            <v>406.25</v>
          </cell>
          <cell r="G98">
            <v>65000</v>
          </cell>
          <cell r="N98">
            <v>5126509.2774999999</v>
          </cell>
          <cell r="O98">
            <v>1281627.319375</v>
          </cell>
          <cell r="P98">
            <v>6408136.5968749998</v>
          </cell>
        </row>
      </sheetData>
      <sheetData sheetId="7" refreshError="1">
        <row r="98">
          <cell r="D98">
            <v>3250</v>
          </cell>
          <cell r="G98">
            <v>585000</v>
          </cell>
          <cell r="N98">
            <v>10261455.75</v>
          </cell>
          <cell r="O98">
            <v>2565363.9375</v>
          </cell>
          <cell r="P98">
            <v>12826819.6875</v>
          </cell>
        </row>
      </sheetData>
      <sheetData sheetId="8" refreshError="1">
        <row r="71">
          <cell r="D71">
            <v>0</v>
          </cell>
          <cell r="G71">
            <v>0</v>
          </cell>
          <cell r="N71">
            <v>0</v>
          </cell>
          <cell r="O71">
            <v>0</v>
          </cell>
          <cell r="P71">
            <v>0</v>
          </cell>
        </row>
      </sheetData>
      <sheetData sheetId="9"/>
      <sheetData sheetId="10" refreshError="1">
        <row r="27">
          <cell r="B27">
            <v>602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Summary"/>
      <sheetName val="Cold Vessel"/>
      <sheetName val="Pipe cold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Vessels"/>
      <sheetName val="Sheet1"/>
    </sheetNames>
    <sheetDataSet>
      <sheetData sheetId="0"/>
      <sheetData sheetId="1"/>
      <sheetData sheetId="2"/>
      <sheetData sheetId="3"/>
      <sheetData sheetId="4">
        <row r="129">
          <cell r="A129" t="str">
            <v>mm</v>
          </cell>
          <cell r="B129">
            <v>35</v>
          </cell>
          <cell r="C129">
            <v>40</v>
          </cell>
          <cell r="D129">
            <v>45</v>
          </cell>
          <cell r="E129">
            <v>60</v>
          </cell>
          <cell r="F129">
            <v>80</v>
          </cell>
        </row>
        <row r="130">
          <cell r="A130">
            <v>10</v>
          </cell>
          <cell r="B130">
            <v>21.287878787878785</v>
          </cell>
          <cell r="C130">
            <v>24.330303030303032</v>
          </cell>
          <cell r="D130">
            <v>27.372727272727271</v>
          </cell>
          <cell r="E130">
            <v>36.493939393939399</v>
          </cell>
          <cell r="F130">
            <v>48.660606060606064</v>
          </cell>
          <cell r="H130">
            <v>2</v>
          </cell>
        </row>
        <row r="131">
          <cell r="A131">
            <v>15</v>
          </cell>
          <cell r="B131">
            <v>30.545454545454543</v>
          </cell>
          <cell r="C131">
            <v>34.909090909090914</v>
          </cell>
          <cell r="D131">
            <v>39.272727272727273</v>
          </cell>
          <cell r="E131">
            <v>52.36363636363636</v>
          </cell>
          <cell r="F131">
            <v>69.818181818181827</v>
          </cell>
          <cell r="H131">
            <v>3</v>
          </cell>
        </row>
        <row r="132">
          <cell r="A132">
            <v>20</v>
          </cell>
          <cell r="B132">
            <v>39.799999999999997</v>
          </cell>
          <cell r="C132">
            <v>45.487878787878792</v>
          </cell>
          <cell r="D132">
            <v>51.172727272727272</v>
          </cell>
          <cell r="E132">
            <v>68.230303030303034</v>
          </cell>
          <cell r="F132">
            <v>90.972727272727269</v>
          </cell>
          <cell r="H132">
            <v>4</v>
          </cell>
        </row>
        <row r="133">
          <cell r="A133">
            <v>25</v>
          </cell>
          <cell r="B133">
            <v>49.057575757575755</v>
          </cell>
          <cell r="C133">
            <v>56.06666666666667</v>
          </cell>
          <cell r="D133">
            <v>63.072727272727263</v>
          </cell>
          <cell r="E133">
            <v>84.09696969696968</v>
          </cell>
          <cell r="F133">
            <v>112.13030303030303</v>
          </cell>
          <cell r="H133">
            <v>5</v>
          </cell>
        </row>
        <row r="134">
          <cell r="A134">
            <v>30</v>
          </cell>
          <cell r="B134">
            <v>58.312121212121205</v>
          </cell>
          <cell r="C134">
            <v>66.642424242424227</v>
          </cell>
          <cell r="D134">
            <v>74.972727272727269</v>
          </cell>
          <cell r="E134">
            <v>99.966666666666654</v>
          </cell>
          <cell r="F134">
            <v>133.28787878787878</v>
          </cell>
          <cell r="H134">
            <v>6</v>
          </cell>
        </row>
        <row r="135">
          <cell r="A135">
            <v>35</v>
          </cell>
          <cell r="B135">
            <v>67.569696969696963</v>
          </cell>
          <cell r="C135">
            <v>77.221212121212119</v>
          </cell>
          <cell r="D135">
            <v>86.875757575757561</v>
          </cell>
          <cell r="E135">
            <v>115.83333333333333</v>
          </cell>
          <cell r="F135">
            <v>154.44545454545454</v>
          </cell>
          <cell r="H135">
            <v>7</v>
          </cell>
        </row>
        <row r="136">
          <cell r="A136">
            <v>40</v>
          </cell>
          <cell r="B136">
            <v>76.824242424242428</v>
          </cell>
          <cell r="C136">
            <v>87.8</v>
          </cell>
          <cell r="D136">
            <v>98.775757575757567</v>
          </cell>
          <cell r="E136">
            <v>131.69999999999999</v>
          </cell>
          <cell r="F136">
            <v>175.6</v>
          </cell>
          <cell r="H136">
            <v>8</v>
          </cell>
        </row>
        <row r="137">
          <cell r="A137">
            <v>45</v>
          </cell>
          <cell r="B137">
            <v>86.081818181818178</v>
          </cell>
          <cell r="C137">
            <v>98.378787878787861</v>
          </cell>
          <cell r="D137">
            <v>110.67575757575757</v>
          </cell>
          <cell r="E137">
            <v>147.56666666666666</v>
          </cell>
          <cell r="F137">
            <v>196.75757575757572</v>
          </cell>
          <cell r="H137">
            <v>9</v>
          </cell>
        </row>
        <row r="138">
          <cell r="A138">
            <v>50</v>
          </cell>
          <cell r="B138">
            <v>95.336363636363643</v>
          </cell>
          <cell r="C138">
            <v>108.95757575757575</v>
          </cell>
          <cell r="D138">
            <v>122.57575757575756</v>
          </cell>
          <cell r="E138">
            <v>163.43636363636364</v>
          </cell>
          <cell r="F138">
            <v>217.91515151515151</v>
          </cell>
          <cell r="H138">
            <v>10</v>
          </cell>
        </row>
        <row r="139">
          <cell r="A139">
            <v>55</v>
          </cell>
          <cell r="B139">
            <v>104.59393939393941</v>
          </cell>
          <cell r="C139">
            <v>119.53636363636363</v>
          </cell>
          <cell r="D139">
            <v>134.47878787878787</v>
          </cell>
          <cell r="E139">
            <v>179.30303030303031</v>
          </cell>
          <cell r="F139">
            <v>239.06969696969693</v>
          </cell>
          <cell r="H139">
            <v>11</v>
          </cell>
        </row>
        <row r="140">
          <cell r="A140">
            <v>60</v>
          </cell>
          <cell r="B140">
            <v>113.84848484848484</v>
          </cell>
          <cell r="C140">
            <v>130.1151515151515</v>
          </cell>
          <cell r="D140">
            <v>146.37878787878788</v>
          </cell>
          <cell r="E140">
            <v>195.16969696969696</v>
          </cell>
          <cell r="F140">
            <v>260.22727272727275</v>
          </cell>
          <cell r="H140">
            <v>12</v>
          </cell>
        </row>
        <row r="141">
          <cell r="A141">
            <v>65</v>
          </cell>
          <cell r="B141">
            <v>123.10606060606061</v>
          </cell>
          <cell r="C141">
            <v>140.69090909090909</v>
          </cell>
          <cell r="D141">
            <v>158.27878787878788</v>
          </cell>
          <cell r="E141">
            <v>211.0393939393939</v>
          </cell>
          <cell r="F141">
            <v>281.38484848484848</v>
          </cell>
          <cell r="H141">
            <v>13</v>
          </cell>
        </row>
        <row r="142">
          <cell r="A142">
            <v>70</v>
          </cell>
          <cell r="B142">
            <v>132.36060606060607</v>
          </cell>
          <cell r="C142">
            <v>151.26969696969698</v>
          </cell>
          <cell r="D142">
            <v>170.17878787878789</v>
          </cell>
          <cell r="E142">
            <v>226.90606060606058</v>
          </cell>
          <cell r="F142">
            <v>302.5424242424242</v>
          </cell>
          <cell r="H142">
            <v>14</v>
          </cell>
        </row>
        <row r="143">
          <cell r="A143">
            <v>80</v>
          </cell>
          <cell r="B143">
            <v>150.87272727272727</v>
          </cell>
          <cell r="C143">
            <v>172.42727272727271</v>
          </cell>
          <cell r="D143">
            <v>193.98181818181817</v>
          </cell>
          <cell r="E143">
            <v>258.63939393939393</v>
          </cell>
          <cell r="F143">
            <v>344.85454545454542</v>
          </cell>
          <cell r="H143">
            <v>15</v>
          </cell>
        </row>
        <row r="144">
          <cell r="A144">
            <v>90</v>
          </cell>
          <cell r="B144">
            <v>169.3848484848485</v>
          </cell>
          <cell r="C144">
            <v>193.58484848484849</v>
          </cell>
          <cell r="D144">
            <v>217.78181818181815</v>
          </cell>
          <cell r="E144">
            <v>290.37575757575758</v>
          </cell>
          <cell r="F144">
            <v>387.16666666666663</v>
          </cell>
          <cell r="H144">
            <v>16</v>
          </cell>
        </row>
        <row r="145">
          <cell r="A145">
            <v>100</v>
          </cell>
          <cell r="B145">
            <v>187.89696969696968</v>
          </cell>
          <cell r="C145">
            <v>214.73939393939392</v>
          </cell>
          <cell r="D145">
            <v>241.58181818181819</v>
          </cell>
          <cell r="E145">
            <v>322.11212121212117</v>
          </cell>
          <cell r="F145">
            <v>429.48181818181814</v>
          </cell>
          <cell r="H145">
            <v>17</v>
          </cell>
        </row>
        <row r="146">
          <cell r="A146">
            <v>110</v>
          </cell>
          <cell r="B146">
            <v>206.40909090909091</v>
          </cell>
          <cell r="C146">
            <v>235.89696969696971</v>
          </cell>
          <cell r="D146">
            <v>265.38484848484848</v>
          </cell>
          <cell r="E146">
            <v>353.84545454545457</v>
          </cell>
          <cell r="F146">
            <v>471.79393939393941</v>
          </cell>
          <cell r="H146">
            <v>18</v>
          </cell>
        </row>
        <row r="147">
          <cell r="A147">
            <v>120</v>
          </cell>
          <cell r="B147">
            <v>224.92121212121214</v>
          </cell>
          <cell r="C147">
            <v>257.05454545454546</v>
          </cell>
          <cell r="D147">
            <v>289.18484848484843</v>
          </cell>
          <cell r="E147">
            <v>385.58181818181822</v>
          </cell>
          <cell r="F147">
            <v>514.10909090909092</v>
          </cell>
          <cell r="H147">
            <v>19</v>
          </cell>
        </row>
        <row r="148">
          <cell r="A148">
            <v>125</v>
          </cell>
          <cell r="B148">
            <v>234.17878787878786</v>
          </cell>
          <cell r="C148">
            <v>267.63333333333333</v>
          </cell>
          <cell r="D148">
            <v>301.08787878787876</v>
          </cell>
          <cell r="E148">
            <v>401.44848484848478</v>
          </cell>
          <cell r="F148">
            <v>535.26363636363635</v>
          </cell>
          <cell r="H148">
            <v>20</v>
          </cell>
        </row>
        <row r="149">
          <cell r="A149">
            <v>150</v>
          </cell>
          <cell r="B149">
            <v>280.45757575757574</v>
          </cell>
          <cell r="C149">
            <v>320.5242424242424</v>
          </cell>
          <cell r="D149">
            <v>360.59090909090907</v>
          </cell>
          <cell r="E149">
            <v>480.78484848484845</v>
          </cell>
          <cell r="F149">
            <v>641.0484848484848</v>
          </cell>
          <cell r="H149">
            <v>21</v>
          </cell>
        </row>
        <row r="150">
          <cell r="A150">
            <v>175</v>
          </cell>
          <cell r="B150">
            <v>326.73939393939395</v>
          </cell>
          <cell r="C150">
            <v>373.41515151515148</v>
          </cell>
          <cell r="D150">
            <v>420.09393939393937</v>
          </cell>
          <cell r="E150">
            <v>560.12424242424242</v>
          </cell>
          <cell r="F150">
            <v>746.22727272727275</v>
          </cell>
          <cell r="H150">
            <v>22</v>
          </cell>
        </row>
        <row r="151">
          <cell r="A151">
            <v>200</v>
          </cell>
          <cell r="B151">
            <v>373.01818181818186</v>
          </cell>
          <cell r="C151">
            <v>426.30909090909086</v>
          </cell>
          <cell r="D151">
            <v>479.59696969696967</v>
          </cell>
          <cell r="E151">
            <v>639.46060606060598</v>
          </cell>
          <cell r="F151">
            <v>852.61515151515152</v>
          </cell>
          <cell r="H151">
            <v>23</v>
          </cell>
        </row>
        <row r="152">
          <cell r="A152">
            <v>250</v>
          </cell>
          <cell r="B152">
            <v>465.57878787878792</v>
          </cell>
          <cell r="C152">
            <v>532.09090909090912</v>
          </cell>
          <cell r="D152">
            <v>598.60303030303032</v>
          </cell>
          <cell r="E152">
            <v>798.13636363636363</v>
          </cell>
          <cell r="F152">
            <v>1064.1818181818182</v>
          </cell>
          <cell r="H152">
            <v>24</v>
          </cell>
        </row>
        <row r="153">
          <cell r="A153">
            <v>300</v>
          </cell>
          <cell r="B153">
            <v>560.91515151515148</v>
          </cell>
          <cell r="C153">
            <v>641.0484848484848</v>
          </cell>
          <cell r="D153">
            <v>721.18181818181813</v>
          </cell>
          <cell r="E153">
            <v>961.56969696969691</v>
          </cell>
          <cell r="F153">
            <v>1282.0969696969696</v>
          </cell>
          <cell r="H153">
            <v>25</v>
          </cell>
        </row>
        <row r="154">
          <cell r="A154">
            <v>350</v>
          </cell>
          <cell r="B154">
            <v>653.47575757575771</v>
          </cell>
          <cell r="C154">
            <v>746.83333333333337</v>
          </cell>
          <cell r="D154">
            <v>840.18787878787873</v>
          </cell>
          <cell r="E154">
            <v>1120.2454545454543</v>
          </cell>
          <cell r="F154">
            <v>1493.6636363636364</v>
          </cell>
          <cell r="H154">
            <v>26</v>
          </cell>
        </row>
        <row r="155">
          <cell r="A155">
            <v>400</v>
          </cell>
          <cell r="B155">
            <v>746.03636363636372</v>
          </cell>
          <cell r="C155">
            <v>852.61818181818171</v>
          </cell>
          <cell r="D155">
            <v>959.19393939393933</v>
          </cell>
          <cell r="E155">
            <v>1278.921212121212</v>
          </cell>
          <cell r="F155">
            <v>1705.230303030303</v>
          </cell>
          <cell r="H155">
            <v>27</v>
          </cell>
        </row>
        <row r="156">
          <cell r="H156">
            <v>28</v>
          </cell>
        </row>
        <row r="157">
          <cell r="B157">
            <v>2</v>
          </cell>
          <cell r="C157">
            <v>3</v>
          </cell>
          <cell r="D157">
            <v>4</v>
          </cell>
          <cell r="E157">
            <v>5</v>
          </cell>
          <cell r="F157">
            <v>6</v>
          </cell>
          <cell r="G157">
            <v>7</v>
          </cell>
          <cell r="H157">
            <v>2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traight Pipe"/>
      <sheetName val="Sheet2"/>
      <sheetName val="Sheet3"/>
    </sheetNames>
    <sheetDataSet>
      <sheetData sheetId="0" refreshError="1"/>
      <sheetData sheetId="1">
        <row r="6">
          <cell r="A6" t="str">
            <v>Nominal
Bore</v>
          </cell>
          <cell r="B6" t="str">
            <v>Outer 
Diameter</v>
          </cell>
          <cell r="C6">
            <v>25</v>
          </cell>
          <cell r="D6">
            <v>30</v>
          </cell>
          <cell r="E6">
            <v>35</v>
          </cell>
          <cell r="F6">
            <v>40</v>
          </cell>
          <cell r="G6">
            <v>45</v>
          </cell>
          <cell r="H6">
            <v>50</v>
          </cell>
          <cell r="I6">
            <v>55</v>
          </cell>
          <cell r="J6">
            <v>60</v>
          </cell>
          <cell r="K6">
            <v>65</v>
          </cell>
          <cell r="L6">
            <v>70</v>
          </cell>
          <cell r="M6">
            <v>75</v>
          </cell>
          <cell r="N6">
            <v>80</v>
          </cell>
          <cell r="O6">
            <v>85</v>
          </cell>
          <cell r="P6">
            <v>90</v>
          </cell>
          <cell r="Q6">
            <v>100</v>
          </cell>
        </row>
        <row r="7">
          <cell r="A7">
            <v>13</v>
          </cell>
          <cell r="B7">
            <v>21</v>
          </cell>
          <cell r="C7">
            <v>0.25</v>
          </cell>
          <cell r="D7">
            <v>0.25</v>
          </cell>
          <cell r="F7">
            <v>0.25</v>
          </cell>
          <cell r="H7">
            <v>0.25</v>
          </cell>
          <cell r="J7">
            <v>0.25</v>
          </cell>
          <cell r="L7">
            <v>0.3</v>
          </cell>
          <cell r="M7">
            <v>0.3</v>
          </cell>
          <cell r="N7">
            <v>0.3</v>
          </cell>
          <cell r="P7" t="str">
            <v>n/a</v>
          </cell>
          <cell r="Q7" t="str">
            <v>n/a</v>
          </cell>
        </row>
        <row r="8">
          <cell r="A8">
            <v>20</v>
          </cell>
          <cell r="B8">
            <v>27</v>
          </cell>
          <cell r="C8">
            <v>0.25</v>
          </cell>
          <cell r="D8">
            <v>0.25</v>
          </cell>
          <cell r="F8">
            <v>0.25</v>
          </cell>
          <cell r="H8">
            <v>0.25</v>
          </cell>
          <cell r="J8">
            <v>0.25</v>
          </cell>
          <cell r="L8">
            <v>0.3</v>
          </cell>
          <cell r="M8">
            <v>0.3</v>
          </cell>
          <cell r="N8">
            <v>0.3</v>
          </cell>
          <cell r="P8" t="str">
            <v>n/a</v>
          </cell>
          <cell r="Q8" t="str">
            <v>n/a</v>
          </cell>
        </row>
        <row r="9">
          <cell r="A9">
            <v>25</v>
          </cell>
          <cell r="B9">
            <v>34</v>
          </cell>
          <cell r="C9">
            <v>0.25</v>
          </cell>
          <cell r="D9">
            <v>0.25</v>
          </cell>
          <cell r="F9">
            <v>0.25</v>
          </cell>
          <cell r="H9">
            <v>0.25</v>
          </cell>
          <cell r="J9">
            <v>0.25</v>
          </cell>
          <cell r="L9">
            <v>0.3</v>
          </cell>
          <cell r="M9">
            <v>0.3</v>
          </cell>
          <cell r="N9">
            <v>0.3</v>
          </cell>
          <cell r="P9" t="str">
            <v>n/a</v>
          </cell>
          <cell r="Q9" t="str">
            <v>n/a</v>
          </cell>
        </row>
        <row r="10">
          <cell r="A10">
            <v>32</v>
          </cell>
          <cell r="B10">
            <v>43</v>
          </cell>
          <cell r="C10">
            <v>0.25</v>
          </cell>
          <cell r="D10">
            <v>0.25</v>
          </cell>
          <cell r="F10">
            <v>0.25</v>
          </cell>
          <cell r="H10">
            <v>0.25</v>
          </cell>
          <cell r="J10">
            <v>0.25</v>
          </cell>
          <cell r="L10">
            <v>0.3</v>
          </cell>
          <cell r="M10">
            <v>0.3</v>
          </cell>
          <cell r="N10">
            <v>0.3</v>
          </cell>
          <cell r="P10" t="str">
            <v>n/a</v>
          </cell>
          <cell r="Q10" t="str">
            <v>n/a</v>
          </cell>
        </row>
        <row r="11">
          <cell r="A11">
            <v>38</v>
          </cell>
          <cell r="B11">
            <v>50</v>
          </cell>
          <cell r="C11">
            <v>0.25</v>
          </cell>
          <cell r="D11">
            <v>0.25</v>
          </cell>
          <cell r="F11">
            <v>0.25</v>
          </cell>
          <cell r="H11">
            <v>0.25</v>
          </cell>
          <cell r="J11">
            <v>0.25</v>
          </cell>
          <cell r="L11">
            <v>0.3</v>
          </cell>
          <cell r="M11">
            <v>0.3</v>
          </cell>
          <cell r="N11">
            <v>0.3</v>
          </cell>
          <cell r="P11" t="str">
            <v>n/a</v>
          </cell>
          <cell r="Q11" t="str">
            <v>n/a</v>
          </cell>
        </row>
        <row r="12">
          <cell r="A12">
            <v>50</v>
          </cell>
          <cell r="B12">
            <v>60</v>
          </cell>
          <cell r="C12">
            <v>0.25</v>
          </cell>
          <cell r="D12">
            <v>0.25</v>
          </cell>
          <cell r="F12">
            <v>0.25</v>
          </cell>
          <cell r="H12">
            <v>0.25</v>
          </cell>
          <cell r="J12">
            <v>0.25</v>
          </cell>
          <cell r="L12">
            <v>0.3</v>
          </cell>
          <cell r="M12">
            <v>0.3</v>
          </cell>
          <cell r="N12">
            <v>0.3</v>
          </cell>
          <cell r="P12">
            <v>0.35</v>
          </cell>
          <cell r="Q12">
            <v>0.35</v>
          </cell>
        </row>
        <row r="13">
          <cell r="A13">
            <v>63</v>
          </cell>
          <cell r="B13">
            <v>76</v>
          </cell>
          <cell r="C13">
            <v>0.3</v>
          </cell>
          <cell r="D13">
            <v>0.3</v>
          </cell>
          <cell r="F13">
            <v>0.3</v>
          </cell>
          <cell r="H13">
            <v>0.3</v>
          </cell>
          <cell r="J13">
            <v>0.3</v>
          </cell>
          <cell r="L13">
            <v>0.35</v>
          </cell>
          <cell r="N13">
            <v>0.35</v>
          </cell>
          <cell r="P13">
            <v>0.35</v>
          </cell>
          <cell r="Q13">
            <v>0.35</v>
          </cell>
        </row>
        <row r="14">
          <cell r="A14">
            <v>75</v>
          </cell>
          <cell r="B14">
            <v>90</v>
          </cell>
          <cell r="C14">
            <v>0.3</v>
          </cell>
          <cell r="D14">
            <v>0.3</v>
          </cell>
          <cell r="F14">
            <v>0.3</v>
          </cell>
          <cell r="H14">
            <v>0.3</v>
          </cell>
          <cell r="J14">
            <v>0.3</v>
          </cell>
          <cell r="L14">
            <v>0.35</v>
          </cell>
          <cell r="N14">
            <v>0.35</v>
          </cell>
          <cell r="P14">
            <v>0.35</v>
          </cell>
          <cell r="Q14">
            <v>0.35</v>
          </cell>
        </row>
        <row r="15">
          <cell r="A15">
            <v>88</v>
          </cell>
          <cell r="B15">
            <v>102</v>
          </cell>
          <cell r="C15">
            <v>0.3</v>
          </cell>
          <cell r="D15">
            <v>0.3</v>
          </cell>
          <cell r="F15">
            <v>0.3</v>
          </cell>
          <cell r="H15">
            <v>0.3</v>
          </cell>
          <cell r="J15">
            <v>0.3</v>
          </cell>
          <cell r="L15">
            <v>0.35</v>
          </cell>
          <cell r="N15">
            <v>0.35</v>
          </cell>
          <cell r="P15">
            <v>0.35</v>
          </cell>
          <cell r="Q15">
            <v>0.35</v>
          </cell>
        </row>
        <row r="16">
          <cell r="A16">
            <v>100</v>
          </cell>
          <cell r="B16">
            <v>115</v>
          </cell>
          <cell r="C16">
            <v>0.3</v>
          </cell>
          <cell r="D16">
            <v>0.3</v>
          </cell>
          <cell r="F16">
            <v>0.3</v>
          </cell>
          <cell r="H16">
            <v>0.3</v>
          </cell>
          <cell r="J16">
            <v>0.3</v>
          </cell>
          <cell r="L16">
            <v>0.35</v>
          </cell>
          <cell r="N16">
            <v>0.35</v>
          </cell>
          <cell r="P16">
            <v>0.35</v>
          </cell>
          <cell r="Q16">
            <v>0.35</v>
          </cell>
        </row>
        <row r="17">
          <cell r="A17">
            <v>125</v>
          </cell>
          <cell r="B17">
            <v>140</v>
          </cell>
          <cell r="C17">
            <v>0.35</v>
          </cell>
          <cell r="D17">
            <v>0.35</v>
          </cell>
          <cell r="F17">
            <v>0.35</v>
          </cell>
          <cell r="H17">
            <v>0.35</v>
          </cell>
          <cell r="J17">
            <v>0.35</v>
          </cell>
          <cell r="L17">
            <v>0.4</v>
          </cell>
          <cell r="N17">
            <v>0.4</v>
          </cell>
          <cell r="P17">
            <v>0.4</v>
          </cell>
          <cell r="Q17">
            <v>0.4</v>
          </cell>
        </row>
        <row r="18">
          <cell r="A18">
            <v>150</v>
          </cell>
          <cell r="B18">
            <v>168</v>
          </cell>
          <cell r="C18">
            <v>0.35</v>
          </cell>
          <cell r="D18">
            <v>0.35</v>
          </cell>
          <cell r="F18">
            <v>0.35</v>
          </cell>
          <cell r="H18">
            <v>0.35</v>
          </cell>
          <cell r="J18">
            <v>0.35</v>
          </cell>
          <cell r="L18">
            <v>0.4</v>
          </cell>
          <cell r="N18">
            <v>0.4</v>
          </cell>
          <cell r="P18">
            <v>0.4</v>
          </cell>
          <cell r="Q18">
            <v>0.4</v>
          </cell>
        </row>
        <row r="19">
          <cell r="A19">
            <v>175</v>
          </cell>
          <cell r="B19">
            <v>190</v>
          </cell>
          <cell r="C19">
            <v>0.35</v>
          </cell>
          <cell r="D19">
            <v>0.35</v>
          </cell>
          <cell r="F19">
            <v>0.35</v>
          </cell>
          <cell r="H19">
            <v>0.35</v>
          </cell>
          <cell r="J19">
            <v>0.35</v>
          </cell>
          <cell r="L19">
            <v>0.4</v>
          </cell>
          <cell r="N19">
            <v>0.4</v>
          </cell>
          <cell r="P19">
            <v>0.4</v>
          </cell>
          <cell r="Q19">
            <v>0.4</v>
          </cell>
        </row>
        <row r="20">
          <cell r="A20">
            <v>200</v>
          </cell>
          <cell r="B20">
            <v>219</v>
          </cell>
          <cell r="C20">
            <v>0.35</v>
          </cell>
          <cell r="D20">
            <v>0.35</v>
          </cell>
          <cell r="F20">
            <v>0.35</v>
          </cell>
          <cell r="H20">
            <v>0.35</v>
          </cell>
          <cell r="J20">
            <v>0.35</v>
          </cell>
          <cell r="L20">
            <v>0.4</v>
          </cell>
          <cell r="N20">
            <v>0.4</v>
          </cell>
          <cell r="P20">
            <v>0.4</v>
          </cell>
          <cell r="Q20">
            <v>0.4</v>
          </cell>
        </row>
        <row r="21">
          <cell r="A21">
            <v>250</v>
          </cell>
          <cell r="B21">
            <v>273</v>
          </cell>
          <cell r="C21">
            <v>0.8</v>
          </cell>
          <cell r="D21">
            <v>0.8</v>
          </cell>
          <cell r="F21">
            <v>0.8</v>
          </cell>
          <cell r="H21">
            <v>0.8</v>
          </cell>
          <cell r="J21">
            <v>0.8</v>
          </cell>
          <cell r="L21">
            <v>0.95</v>
          </cell>
          <cell r="N21">
            <v>0.95</v>
          </cell>
          <cell r="P21">
            <v>0.95</v>
          </cell>
          <cell r="Q21">
            <v>0.95</v>
          </cell>
        </row>
        <row r="22">
          <cell r="A22">
            <v>300</v>
          </cell>
          <cell r="B22">
            <v>324</v>
          </cell>
          <cell r="C22">
            <v>0.8</v>
          </cell>
          <cell r="D22">
            <v>0.8</v>
          </cell>
          <cell r="F22">
            <v>0.8</v>
          </cell>
          <cell r="H22">
            <v>0.8</v>
          </cell>
          <cell r="J22">
            <v>0.8</v>
          </cell>
          <cell r="L22">
            <v>0.95</v>
          </cell>
          <cell r="N22">
            <v>0.95</v>
          </cell>
          <cell r="P22">
            <v>0.95</v>
          </cell>
          <cell r="Q22">
            <v>0.95</v>
          </cell>
        </row>
        <row r="23">
          <cell r="A23">
            <v>350</v>
          </cell>
          <cell r="B23">
            <v>358</v>
          </cell>
          <cell r="C23" t="str">
            <v>n/a</v>
          </cell>
          <cell r="D23" t="str">
            <v>n/a</v>
          </cell>
          <cell r="F23" t="str">
            <v>n/a</v>
          </cell>
          <cell r="H23" t="str">
            <v>n/a</v>
          </cell>
          <cell r="J23" t="str">
            <v>n/a</v>
          </cell>
          <cell r="L23">
            <v>1.1000000000000001</v>
          </cell>
          <cell r="N23">
            <v>1.1000000000000001</v>
          </cell>
          <cell r="P23">
            <v>1.1000000000000001</v>
          </cell>
          <cell r="Q23">
            <v>1.1000000000000001</v>
          </cell>
        </row>
        <row r="24">
          <cell r="A24">
            <v>375</v>
          </cell>
          <cell r="B24">
            <v>381</v>
          </cell>
          <cell r="C24" t="str">
            <v>n/a</v>
          </cell>
          <cell r="D24" t="str">
            <v>n/a</v>
          </cell>
          <cell r="F24" t="str">
            <v>n/a</v>
          </cell>
          <cell r="H24" t="str">
            <v>n/a</v>
          </cell>
          <cell r="J24" t="str">
            <v>n/a</v>
          </cell>
          <cell r="L24">
            <v>1.1000000000000001</v>
          </cell>
          <cell r="N24">
            <v>1.1000000000000001</v>
          </cell>
          <cell r="P24">
            <v>1.1000000000000001</v>
          </cell>
          <cell r="Q24">
            <v>1.1000000000000001</v>
          </cell>
        </row>
        <row r="25">
          <cell r="A25">
            <v>400</v>
          </cell>
          <cell r="B25">
            <v>408</v>
          </cell>
          <cell r="C25" t="str">
            <v>n/a</v>
          </cell>
          <cell r="D25" t="str">
            <v>n/a</v>
          </cell>
          <cell r="F25" t="str">
            <v>n/a</v>
          </cell>
          <cell r="H25" t="str">
            <v>n/a</v>
          </cell>
          <cell r="J25" t="str">
            <v>n/a</v>
          </cell>
          <cell r="L25">
            <v>1.1000000000000001</v>
          </cell>
          <cell r="N25">
            <v>1.1000000000000001</v>
          </cell>
          <cell r="P25">
            <v>1.1000000000000001</v>
          </cell>
          <cell r="Q25">
            <v>1.1000000000000001</v>
          </cell>
        </row>
        <row r="26">
          <cell r="A26">
            <v>450</v>
          </cell>
          <cell r="B26">
            <v>457</v>
          </cell>
          <cell r="C26" t="str">
            <v>n/a</v>
          </cell>
          <cell r="D26" t="str">
            <v>n/a</v>
          </cell>
          <cell r="F26" t="str">
            <v>n/a</v>
          </cell>
          <cell r="H26" t="str">
            <v>n/a</v>
          </cell>
          <cell r="J26" t="str">
            <v>n/a</v>
          </cell>
          <cell r="L26">
            <v>1.4</v>
          </cell>
          <cell r="N26">
            <v>1.4</v>
          </cell>
          <cell r="P26">
            <v>1.4</v>
          </cell>
          <cell r="Q26">
            <v>1.4</v>
          </cell>
        </row>
        <row r="27">
          <cell r="A27">
            <v>500</v>
          </cell>
          <cell r="B27">
            <v>508</v>
          </cell>
          <cell r="C27" t="str">
            <v>n/a</v>
          </cell>
          <cell r="D27" t="str">
            <v>n/a</v>
          </cell>
          <cell r="F27" t="str">
            <v>n/a</v>
          </cell>
          <cell r="H27" t="str">
            <v>n/a</v>
          </cell>
          <cell r="J27" t="str">
            <v>n/a</v>
          </cell>
          <cell r="L27">
            <v>1.4</v>
          </cell>
          <cell r="N27">
            <v>1.4</v>
          </cell>
          <cell r="P27">
            <v>1.4</v>
          </cell>
          <cell r="Q27">
            <v>1.4</v>
          </cell>
        </row>
        <row r="28">
          <cell r="A28">
            <v>550</v>
          </cell>
          <cell r="B28">
            <v>558</v>
          </cell>
          <cell r="C28" t="str">
            <v>n/a</v>
          </cell>
          <cell r="D28" t="str">
            <v>n/a</v>
          </cell>
          <cell r="F28" t="str">
            <v>n/a</v>
          </cell>
          <cell r="H28" t="str">
            <v>n/a</v>
          </cell>
          <cell r="J28" t="str">
            <v>n/a</v>
          </cell>
          <cell r="L28">
            <v>2.2999999999999998</v>
          </cell>
          <cell r="N28">
            <v>2.2999999999999998</v>
          </cell>
          <cell r="P28">
            <v>2.2999999999999998</v>
          </cell>
          <cell r="Q28">
            <v>2.2999999999999998</v>
          </cell>
        </row>
        <row r="29">
          <cell r="A29">
            <v>600</v>
          </cell>
          <cell r="B29">
            <v>609</v>
          </cell>
          <cell r="C29" t="str">
            <v>n/a</v>
          </cell>
          <cell r="D29" t="str">
            <v>n/a</v>
          </cell>
          <cell r="F29" t="str">
            <v>n/a</v>
          </cell>
          <cell r="H29" t="str">
            <v>n/a</v>
          </cell>
          <cell r="J29" t="str">
            <v>n/a</v>
          </cell>
          <cell r="L29">
            <v>2.2999999999999998</v>
          </cell>
          <cell r="N29">
            <v>2.2999999999999998</v>
          </cell>
          <cell r="P29" t="str">
            <v>n/a</v>
          </cell>
          <cell r="Q29" t="str">
            <v>n/a</v>
          </cell>
        </row>
        <row r="30">
          <cell r="A30">
            <v>700</v>
          </cell>
          <cell r="B30">
            <v>711</v>
          </cell>
          <cell r="C30" t="str">
            <v>n/a</v>
          </cell>
          <cell r="D30" t="str">
            <v>n/a</v>
          </cell>
          <cell r="F30" t="str">
            <v>n/a</v>
          </cell>
          <cell r="H30" t="str">
            <v>n/a</v>
          </cell>
          <cell r="J30" t="str">
            <v>n/a</v>
          </cell>
          <cell r="L30">
            <v>2.2999999999999998</v>
          </cell>
          <cell r="N30">
            <v>2.2999999999999998</v>
          </cell>
          <cell r="P30" t="str">
            <v>n/a</v>
          </cell>
          <cell r="Q30" t="str">
            <v>n/a</v>
          </cell>
        </row>
        <row r="31">
          <cell r="B31">
            <v>2</v>
          </cell>
          <cell r="C31">
            <v>3</v>
          </cell>
          <cell r="D31">
            <v>4</v>
          </cell>
          <cell r="E31">
            <v>5</v>
          </cell>
          <cell r="F31">
            <v>6</v>
          </cell>
          <cell r="G31">
            <v>7</v>
          </cell>
          <cell r="H31">
            <v>8</v>
          </cell>
          <cell r="I31">
            <v>9</v>
          </cell>
          <cell r="J31">
            <v>10</v>
          </cell>
          <cell r="K31">
            <v>11</v>
          </cell>
          <cell r="L31">
            <v>12</v>
          </cell>
          <cell r="M31">
            <v>13</v>
          </cell>
          <cell r="N31">
            <v>14</v>
          </cell>
          <cell r="O31">
            <v>15</v>
          </cell>
          <cell r="P31">
            <v>16</v>
          </cell>
          <cell r="Q31">
            <v>17</v>
          </cell>
        </row>
        <row r="40">
          <cell r="A40" t="str">
            <v>Nominal
Bore</v>
          </cell>
          <cell r="B40" t="str">
            <v>Outer 
Diameter</v>
          </cell>
          <cell r="C40">
            <v>25</v>
          </cell>
          <cell r="D40">
            <v>30</v>
          </cell>
          <cell r="E40">
            <v>35</v>
          </cell>
          <cell r="F40">
            <v>40</v>
          </cell>
          <cell r="G40">
            <v>45</v>
          </cell>
          <cell r="H40">
            <v>50</v>
          </cell>
          <cell r="I40">
            <v>55</v>
          </cell>
          <cell r="J40">
            <v>60</v>
          </cell>
          <cell r="K40">
            <v>65</v>
          </cell>
          <cell r="L40">
            <v>70</v>
          </cell>
          <cell r="M40">
            <v>75</v>
          </cell>
          <cell r="N40">
            <v>80</v>
          </cell>
          <cell r="O40">
            <v>85</v>
          </cell>
          <cell r="P40">
            <v>90</v>
          </cell>
          <cell r="Q40">
            <v>100</v>
          </cell>
        </row>
        <row r="41">
          <cell r="A41">
            <v>13</v>
          </cell>
          <cell r="B41">
            <v>21</v>
          </cell>
          <cell r="C41">
            <v>0.7</v>
          </cell>
          <cell r="D41">
            <v>0.7</v>
          </cell>
          <cell r="F41">
            <v>0.7</v>
          </cell>
          <cell r="H41">
            <v>0.7</v>
          </cell>
          <cell r="J41">
            <v>0.7</v>
          </cell>
          <cell r="L41">
            <v>1</v>
          </cell>
          <cell r="N41">
            <v>1</v>
          </cell>
          <cell r="P41">
            <v>1.2</v>
          </cell>
          <cell r="Q41">
            <v>1.2</v>
          </cell>
        </row>
        <row r="42">
          <cell r="A42">
            <v>20</v>
          </cell>
          <cell r="B42">
            <v>27</v>
          </cell>
          <cell r="C42">
            <v>0.7</v>
          </cell>
          <cell r="D42">
            <v>0.7</v>
          </cell>
          <cell r="F42">
            <v>0.7</v>
          </cell>
          <cell r="H42">
            <v>0.7</v>
          </cell>
          <cell r="J42">
            <v>0.7</v>
          </cell>
          <cell r="L42">
            <v>1</v>
          </cell>
          <cell r="N42">
            <v>1</v>
          </cell>
          <cell r="P42">
            <v>1.2</v>
          </cell>
          <cell r="Q42">
            <v>1.2</v>
          </cell>
        </row>
        <row r="43">
          <cell r="A43">
            <v>25</v>
          </cell>
          <cell r="B43">
            <v>34</v>
          </cell>
          <cell r="C43">
            <v>0.7</v>
          </cell>
          <cell r="D43">
            <v>0.7</v>
          </cell>
          <cell r="F43">
            <v>0.7</v>
          </cell>
          <cell r="H43">
            <v>0.7</v>
          </cell>
          <cell r="J43">
            <v>0.7</v>
          </cell>
          <cell r="L43">
            <v>1</v>
          </cell>
          <cell r="N43">
            <v>1</v>
          </cell>
          <cell r="P43">
            <v>1.2</v>
          </cell>
          <cell r="Q43">
            <v>1.2</v>
          </cell>
        </row>
        <row r="44">
          <cell r="A44">
            <v>32</v>
          </cell>
          <cell r="B44">
            <v>43</v>
          </cell>
          <cell r="C44">
            <v>0.7</v>
          </cell>
          <cell r="D44">
            <v>0.7</v>
          </cell>
          <cell r="F44">
            <v>0.7</v>
          </cell>
          <cell r="H44">
            <v>0.7</v>
          </cell>
          <cell r="J44">
            <v>0.7</v>
          </cell>
          <cell r="L44">
            <v>1</v>
          </cell>
          <cell r="N44">
            <v>1</v>
          </cell>
          <cell r="P44">
            <v>1.2</v>
          </cell>
          <cell r="Q44">
            <v>1.2</v>
          </cell>
        </row>
        <row r="45">
          <cell r="A45">
            <v>38</v>
          </cell>
          <cell r="B45">
            <v>50</v>
          </cell>
          <cell r="C45">
            <v>0.7</v>
          </cell>
          <cell r="D45">
            <v>0.7</v>
          </cell>
          <cell r="F45">
            <v>0.7</v>
          </cell>
          <cell r="H45">
            <v>0.7</v>
          </cell>
          <cell r="J45">
            <v>0.7</v>
          </cell>
          <cell r="L45">
            <v>1</v>
          </cell>
          <cell r="N45">
            <v>1</v>
          </cell>
          <cell r="P45">
            <v>1.2</v>
          </cell>
          <cell r="Q45">
            <v>1.2</v>
          </cell>
        </row>
        <row r="46">
          <cell r="A46">
            <v>50</v>
          </cell>
          <cell r="B46">
            <v>60</v>
          </cell>
          <cell r="C46">
            <v>0.7</v>
          </cell>
          <cell r="D46">
            <v>0.7</v>
          </cell>
          <cell r="F46">
            <v>0.7</v>
          </cell>
          <cell r="H46">
            <v>0.7</v>
          </cell>
          <cell r="J46">
            <v>0.7</v>
          </cell>
          <cell r="L46">
            <v>1.2</v>
          </cell>
          <cell r="N46">
            <v>1.2</v>
          </cell>
          <cell r="P46">
            <v>1.2</v>
          </cell>
          <cell r="Q46">
            <v>1.2</v>
          </cell>
        </row>
        <row r="47">
          <cell r="A47">
            <v>63</v>
          </cell>
          <cell r="B47">
            <v>76</v>
          </cell>
          <cell r="C47">
            <v>0.9</v>
          </cell>
          <cell r="D47">
            <v>0.9</v>
          </cell>
          <cell r="F47">
            <v>0.9</v>
          </cell>
          <cell r="H47">
            <v>0.9</v>
          </cell>
          <cell r="J47">
            <v>0.9</v>
          </cell>
          <cell r="L47">
            <v>1.2</v>
          </cell>
          <cell r="N47">
            <v>1.2</v>
          </cell>
          <cell r="P47">
            <v>1.2</v>
          </cell>
          <cell r="Q47">
            <v>1.2</v>
          </cell>
        </row>
        <row r="48">
          <cell r="A48">
            <v>75</v>
          </cell>
          <cell r="B48">
            <v>90</v>
          </cell>
          <cell r="C48">
            <v>0.9</v>
          </cell>
          <cell r="D48">
            <v>0.9</v>
          </cell>
          <cell r="F48">
            <v>0.9</v>
          </cell>
          <cell r="H48">
            <v>0.9</v>
          </cell>
          <cell r="J48">
            <v>0.9</v>
          </cell>
          <cell r="L48">
            <v>1.2</v>
          </cell>
          <cell r="N48">
            <v>1.2</v>
          </cell>
          <cell r="P48">
            <v>1.2</v>
          </cell>
          <cell r="Q48">
            <v>1.2</v>
          </cell>
        </row>
        <row r="49">
          <cell r="A49">
            <v>88</v>
          </cell>
          <cell r="B49">
            <v>102</v>
          </cell>
          <cell r="C49">
            <v>0.9</v>
          </cell>
          <cell r="D49">
            <v>0.9</v>
          </cell>
          <cell r="F49">
            <v>0.9</v>
          </cell>
          <cell r="H49">
            <v>0.9</v>
          </cell>
          <cell r="J49">
            <v>0.9</v>
          </cell>
          <cell r="L49">
            <v>1.2</v>
          </cell>
          <cell r="N49">
            <v>1.2</v>
          </cell>
          <cell r="P49">
            <v>1.2</v>
          </cell>
          <cell r="Q49">
            <v>1.2</v>
          </cell>
        </row>
        <row r="50">
          <cell r="A50">
            <v>100</v>
          </cell>
          <cell r="B50">
            <v>115</v>
          </cell>
          <cell r="C50">
            <v>0.9</v>
          </cell>
          <cell r="D50">
            <v>0.9</v>
          </cell>
          <cell r="F50">
            <v>0.9</v>
          </cell>
          <cell r="H50">
            <v>0.9</v>
          </cell>
          <cell r="J50">
            <v>0.9</v>
          </cell>
          <cell r="L50">
            <v>1.2</v>
          </cell>
          <cell r="N50">
            <v>1.2</v>
          </cell>
          <cell r="P50">
            <v>1.2</v>
          </cell>
          <cell r="Q50">
            <v>1.2</v>
          </cell>
        </row>
        <row r="51">
          <cell r="A51">
            <v>125</v>
          </cell>
          <cell r="B51">
            <v>140</v>
          </cell>
          <cell r="C51">
            <v>1.3</v>
          </cell>
          <cell r="D51">
            <v>1.3</v>
          </cell>
          <cell r="F51">
            <v>1.3</v>
          </cell>
          <cell r="H51">
            <v>1.3</v>
          </cell>
          <cell r="J51">
            <v>1.3</v>
          </cell>
          <cell r="L51">
            <v>1.6</v>
          </cell>
          <cell r="N51">
            <v>1.6</v>
          </cell>
          <cell r="P51">
            <v>1.6</v>
          </cell>
          <cell r="Q51">
            <v>1.6</v>
          </cell>
        </row>
        <row r="52">
          <cell r="A52">
            <v>150</v>
          </cell>
          <cell r="B52">
            <v>168</v>
          </cell>
          <cell r="C52">
            <v>1.3</v>
          </cell>
          <cell r="D52">
            <v>1.3</v>
          </cell>
          <cell r="F52">
            <v>1.3</v>
          </cell>
          <cell r="H52">
            <v>1.3</v>
          </cell>
          <cell r="J52">
            <v>1.3</v>
          </cell>
          <cell r="L52">
            <v>1.6</v>
          </cell>
          <cell r="N52">
            <v>1.6</v>
          </cell>
          <cell r="P52">
            <v>1.6</v>
          </cell>
          <cell r="Q52">
            <v>1.6</v>
          </cell>
        </row>
        <row r="53">
          <cell r="A53">
            <v>175</v>
          </cell>
          <cell r="B53">
            <v>190</v>
          </cell>
          <cell r="C53">
            <v>1.3</v>
          </cell>
          <cell r="D53">
            <v>1.3</v>
          </cell>
          <cell r="F53">
            <v>1.3</v>
          </cell>
          <cell r="H53">
            <v>1.3</v>
          </cell>
          <cell r="J53">
            <v>1.3</v>
          </cell>
          <cell r="L53">
            <v>1.6</v>
          </cell>
          <cell r="N53">
            <v>1.6</v>
          </cell>
          <cell r="P53">
            <v>1.6</v>
          </cell>
          <cell r="Q53">
            <v>1.6</v>
          </cell>
        </row>
        <row r="54">
          <cell r="A54">
            <v>200</v>
          </cell>
          <cell r="B54">
            <v>219</v>
          </cell>
          <cell r="C54">
            <v>1.3</v>
          </cell>
          <cell r="D54">
            <v>1.3</v>
          </cell>
          <cell r="F54">
            <v>1.3</v>
          </cell>
          <cell r="H54">
            <v>1.3</v>
          </cell>
          <cell r="J54">
            <v>1.3</v>
          </cell>
          <cell r="L54">
            <v>1.6</v>
          </cell>
          <cell r="N54">
            <v>1.6</v>
          </cell>
          <cell r="P54">
            <v>1.6</v>
          </cell>
          <cell r="Q54">
            <v>1.6</v>
          </cell>
        </row>
        <row r="55">
          <cell r="A55">
            <v>250</v>
          </cell>
          <cell r="B55">
            <v>273</v>
          </cell>
          <cell r="C55">
            <v>1.6</v>
          </cell>
          <cell r="D55">
            <v>1.6</v>
          </cell>
          <cell r="F55">
            <v>1.6</v>
          </cell>
          <cell r="H55">
            <v>1.6</v>
          </cell>
          <cell r="J55">
            <v>1.6</v>
          </cell>
          <cell r="L55">
            <v>1.8</v>
          </cell>
          <cell r="N55">
            <v>1.8</v>
          </cell>
          <cell r="P55">
            <v>1.8</v>
          </cell>
          <cell r="Q55">
            <v>1.8</v>
          </cell>
        </row>
        <row r="56">
          <cell r="A56">
            <v>300</v>
          </cell>
          <cell r="B56">
            <v>324</v>
          </cell>
          <cell r="C56">
            <v>1.6</v>
          </cell>
          <cell r="D56">
            <v>1.6</v>
          </cell>
          <cell r="F56">
            <v>1.6</v>
          </cell>
          <cell r="H56">
            <v>1.6</v>
          </cell>
          <cell r="J56">
            <v>1.6</v>
          </cell>
          <cell r="L56">
            <v>1.8</v>
          </cell>
          <cell r="N56">
            <v>1.8</v>
          </cell>
          <cell r="P56">
            <v>1.8</v>
          </cell>
          <cell r="Q56">
            <v>1.8</v>
          </cell>
        </row>
        <row r="57">
          <cell r="A57">
            <v>350</v>
          </cell>
          <cell r="B57">
            <v>358</v>
          </cell>
          <cell r="C57">
            <v>2</v>
          </cell>
          <cell r="D57">
            <v>2</v>
          </cell>
          <cell r="F57">
            <v>2</v>
          </cell>
          <cell r="H57">
            <v>2</v>
          </cell>
          <cell r="J57">
            <v>2.2000000000000002</v>
          </cell>
          <cell r="L57">
            <v>2.2000000000000002</v>
          </cell>
          <cell r="N57">
            <v>2.2000000000000002</v>
          </cell>
          <cell r="P57">
            <v>2.2000000000000002</v>
          </cell>
          <cell r="Q57">
            <v>2.2000000000000002</v>
          </cell>
        </row>
        <row r="58">
          <cell r="A58">
            <v>375</v>
          </cell>
          <cell r="B58">
            <v>381</v>
          </cell>
          <cell r="C58">
            <v>2</v>
          </cell>
          <cell r="D58">
            <v>2</v>
          </cell>
          <cell r="F58">
            <v>2</v>
          </cell>
          <cell r="H58">
            <v>2</v>
          </cell>
          <cell r="J58">
            <v>2.2000000000000002</v>
          </cell>
          <cell r="L58">
            <v>2.2000000000000002</v>
          </cell>
          <cell r="N58">
            <v>2.2000000000000002</v>
          </cell>
          <cell r="P58">
            <v>2.2000000000000002</v>
          </cell>
          <cell r="Q58">
            <v>2.2000000000000002</v>
          </cell>
        </row>
        <row r="59">
          <cell r="A59">
            <v>400</v>
          </cell>
          <cell r="B59">
            <v>408</v>
          </cell>
          <cell r="C59">
            <v>2</v>
          </cell>
          <cell r="D59">
            <v>2</v>
          </cell>
          <cell r="F59">
            <v>2</v>
          </cell>
          <cell r="H59">
            <v>2</v>
          </cell>
          <cell r="J59">
            <v>2.2000000000000002</v>
          </cell>
          <cell r="L59">
            <v>2.2000000000000002</v>
          </cell>
          <cell r="N59">
            <v>2.2000000000000002</v>
          </cell>
          <cell r="P59">
            <v>2.2000000000000002</v>
          </cell>
          <cell r="Q59">
            <v>2.2000000000000002</v>
          </cell>
        </row>
        <row r="60">
          <cell r="A60">
            <v>450</v>
          </cell>
          <cell r="B60">
            <v>457</v>
          </cell>
          <cell r="C60">
            <v>2.2000000000000002</v>
          </cell>
          <cell r="D60">
            <v>2.2000000000000002</v>
          </cell>
          <cell r="F60">
            <v>2.2000000000000002</v>
          </cell>
          <cell r="H60">
            <v>2.2000000000000002</v>
          </cell>
          <cell r="J60">
            <v>2.2999999999999998</v>
          </cell>
          <cell r="L60">
            <v>2.2999999999999998</v>
          </cell>
          <cell r="N60">
            <v>2.2999999999999998</v>
          </cell>
          <cell r="P60">
            <v>2.2999999999999998</v>
          </cell>
          <cell r="Q60">
            <v>2.2999999999999998</v>
          </cell>
        </row>
        <row r="61">
          <cell r="A61">
            <v>500</v>
          </cell>
          <cell r="B61">
            <v>508</v>
          </cell>
          <cell r="C61">
            <v>2.2000000000000002</v>
          </cell>
          <cell r="D61">
            <v>2.2000000000000002</v>
          </cell>
          <cell r="F61">
            <v>2.2000000000000002</v>
          </cell>
          <cell r="H61">
            <v>2.2000000000000002</v>
          </cell>
          <cell r="J61">
            <v>2.2999999999999998</v>
          </cell>
          <cell r="L61">
            <v>2.2999999999999998</v>
          </cell>
          <cell r="N61">
            <v>2.2999999999999998</v>
          </cell>
          <cell r="P61">
            <v>2.2999999999999998</v>
          </cell>
          <cell r="Q61">
            <v>2.2999999999999998</v>
          </cell>
        </row>
        <row r="62">
          <cell r="A62">
            <v>550</v>
          </cell>
          <cell r="B62">
            <v>558</v>
          </cell>
          <cell r="C62">
            <v>2.5</v>
          </cell>
          <cell r="D62">
            <v>2.5</v>
          </cell>
          <cell r="F62">
            <v>2.5</v>
          </cell>
          <cell r="H62">
            <v>2.5</v>
          </cell>
          <cell r="J62">
            <v>2.6</v>
          </cell>
          <cell r="L62">
            <v>2.6</v>
          </cell>
          <cell r="N62">
            <v>2.6</v>
          </cell>
          <cell r="P62">
            <v>2.6</v>
          </cell>
          <cell r="Q62">
            <v>2.6</v>
          </cell>
        </row>
        <row r="63">
          <cell r="A63">
            <v>600</v>
          </cell>
          <cell r="B63">
            <v>609</v>
          </cell>
          <cell r="C63">
            <v>2.5</v>
          </cell>
          <cell r="D63">
            <v>2.5</v>
          </cell>
          <cell r="F63">
            <v>2.5</v>
          </cell>
          <cell r="H63">
            <v>2.5</v>
          </cell>
          <cell r="J63">
            <v>2.6</v>
          </cell>
          <cell r="L63">
            <v>2.6</v>
          </cell>
          <cell r="N63">
            <v>2.6</v>
          </cell>
          <cell r="P63">
            <v>2.6</v>
          </cell>
          <cell r="Q63">
            <v>2.6</v>
          </cell>
        </row>
        <row r="64">
          <cell r="A64">
            <v>700</v>
          </cell>
          <cell r="B64">
            <v>711</v>
          </cell>
          <cell r="C64">
            <v>2.5</v>
          </cell>
          <cell r="D64">
            <v>2.5</v>
          </cell>
          <cell r="F64">
            <v>2.5</v>
          </cell>
          <cell r="H64">
            <v>2.5</v>
          </cell>
          <cell r="J64">
            <v>2.6</v>
          </cell>
          <cell r="L64">
            <v>2.6</v>
          </cell>
          <cell r="N64">
            <v>2.6</v>
          </cell>
          <cell r="P64">
            <v>2.6</v>
          </cell>
          <cell r="Q64">
            <v>2.6</v>
          </cell>
        </row>
        <row r="65">
          <cell r="B65">
            <v>2</v>
          </cell>
          <cell r="C65">
            <v>3</v>
          </cell>
          <cell r="D65">
            <v>4</v>
          </cell>
          <cell r="E65">
            <v>5</v>
          </cell>
          <cell r="F65">
            <v>6</v>
          </cell>
          <cell r="G65">
            <v>7</v>
          </cell>
          <cell r="H65">
            <v>8</v>
          </cell>
          <cell r="I65">
            <v>9</v>
          </cell>
          <cell r="J65">
            <v>10</v>
          </cell>
          <cell r="K65">
            <v>11</v>
          </cell>
          <cell r="L65">
            <v>12</v>
          </cell>
          <cell r="M65">
            <v>13</v>
          </cell>
          <cell r="N65">
            <v>14</v>
          </cell>
          <cell r="O65">
            <v>15</v>
          </cell>
          <cell r="P65">
            <v>16</v>
          </cell>
          <cell r="Q65">
            <v>17</v>
          </cell>
        </row>
      </sheetData>
      <sheetData sheetId="2" refreshError="1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4"/>
      <sheetName val="Refs"/>
      <sheetName val="Factors"/>
      <sheetName val="Hot Vessel"/>
      <sheetName val="Piping Hot"/>
      <sheetName val="P&amp;G Costs"/>
      <sheetName val="P &amp; G"/>
      <sheetName val="Daywork Rates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3">
          <cell r="C23" t="str">
            <v>Nom Bore</v>
          </cell>
          <cell r="D23" t="str">
            <v>OD mm</v>
          </cell>
          <cell r="E23">
            <v>20</v>
          </cell>
          <cell r="F23">
            <v>25</v>
          </cell>
          <cell r="G23">
            <v>30</v>
          </cell>
          <cell r="H23">
            <v>40</v>
          </cell>
          <cell r="I23">
            <v>50</v>
          </cell>
          <cell r="J23">
            <v>60</v>
          </cell>
          <cell r="K23">
            <v>70</v>
          </cell>
          <cell r="L23">
            <v>80</v>
          </cell>
          <cell r="M23">
            <v>90</v>
          </cell>
          <cell r="N23">
            <v>100</v>
          </cell>
          <cell r="O23">
            <v>110</v>
          </cell>
        </row>
        <row r="24">
          <cell r="C24">
            <v>15</v>
          </cell>
          <cell r="D24">
            <v>21.6</v>
          </cell>
          <cell r="E24">
            <v>20.326250000000002</v>
          </cell>
          <cell r="F24">
            <v>21.411249999999999</v>
          </cell>
          <cell r="G24">
            <v>22.487500000000001</v>
          </cell>
          <cell r="H24">
            <v>25.13</v>
          </cell>
          <cell r="I24">
            <v>28.612500000000004</v>
          </cell>
          <cell r="J24">
            <v>38.823749999999997</v>
          </cell>
          <cell r="K24">
            <v>48.772500000000001</v>
          </cell>
          <cell r="L24" t="str">
            <v>n/a</v>
          </cell>
          <cell r="M24" t="str">
            <v>n/a</v>
          </cell>
          <cell r="N24" t="str">
            <v>n/a</v>
          </cell>
          <cell r="O24" t="str">
            <v>n/a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C25">
            <v>20</v>
          </cell>
          <cell r="D25">
            <v>26.9</v>
          </cell>
          <cell r="E25">
            <v>23.33625</v>
          </cell>
          <cell r="F25">
            <v>23.563749999999999</v>
          </cell>
          <cell r="G25">
            <v>23.782499999999999</v>
          </cell>
          <cell r="H25">
            <v>28.25375</v>
          </cell>
          <cell r="I25">
            <v>32.462499999999999</v>
          </cell>
          <cell r="J25">
            <v>40.582500000000003</v>
          </cell>
          <cell r="K25">
            <v>54.197499999999998</v>
          </cell>
          <cell r="L25" t="str">
            <v>n/a</v>
          </cell>
          <cell r="M25" t="str">
            <v>n/a</v>
          </cell>
          <cell r="N25" t="str">
            <v>n/a</v>
          </cell>
          <cell r="O25" t="str">
            <v>n/a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C26">
            <v>25</v>
          </cell>
          <cell r="D26">
            <v>34.299999999999997</v>
          </cell>
          <cell r="E26">
            <v>23.44125</v>
          </cell>
          <cell r="F26">
            <v>24.0975</v>
          </cell>
          <cell r="G26">
            <v>24.745000000000001</v>
          </cell>
          <cell r="H26">
            <v>29.49625</v>
          </cell>
          <cell r="I26">
            <v>33.188749999999999</v>
          </cell>
          <cell r="J26">
            <v>44.196249999999999</v>
          </cell>
          <cell r="K26">
            <v>57.802500000000002</v>
          </cell>
          <cell r="L26" t="str">
            <v>n/a</v>
          </cell>
          <cell r="M26" t="str">
            <v>n/a</v>
          </cell>
          <cell r="N26" t="str">
            <v>n/a</v>
          </cell>
          <cell r="O26" t="str">
            <v>n/a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C27">
            <v>32</v>
          </cell>
          <cell r="D27">
            <v>43.2</v>
          </cell>
          <cell r="E27">
            <v>24.0275</v>
          </cell>
          <cell r="F27">
            <v>24.8675</v>
          </cell>
          <cell r="G27">
            <v>26.993750000000002</v>
          </cell>
          <cell r="H27">
            <v>30.423750000000002</v>
          </cell>
          <cell r="I27">
            <v>34.588750000000005</v>
          </cell>
          <cell r="J27">
            <v>48.597499999999997</v>
          </cell>
          <cell r="K27">
            <v>62.877499999999998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C28">
            <v>40</v>
          </cell>
          <cell r="D28">
            <v>48.2</v>
          </cell>
          <cell r="E28">
            <v>25.751249999999999</v>
          </cell>
          <cell r="F28">
            <v>26.635000000000002</v>
          </cell>
          <cell r="G28">
            <v>28.892500000000002</v>
          </cell>
          <cell r="H28">
            <v>30.572499999999998</v>
          </cell>
          <cell r="I28">
            <v>36.452500000000001</v>
          </cell>
          <cell r="J28">
            <v>50.732499999999995</v>
          </cell>
          <cell r="K28">
            <v>65.773750000000007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C29">
            <v>50</v>
          </cell>
          <cell r="D29">
            <v>60.3</v>
          </cell>
          <cell r="E29">
            <v>27.4575</v>
          </cell>
          <cell r="F29">
            <v>27.938749999999999</v>
          </cell>
          <cell r="G29">
            <v>29.828750000000003</v>
          </cell>
          <cell r="H29">
            <v>32.103749999999998</v>
          </cell>
          <cell r="I29">
            <v>41.186250000000001</v>
          </cell>
          <cell r="J29">
            <v>56.542500000000004</v>
          </cell>
          <cell r="K29">
            <v>72.397499999999994</v>
          </cell>
          <cell r="L29">
            <v>88.865000000000009</v>
          </cell>
          <cell r="M29">
            <v>110.565</v>
          </cell>
          <cell r="N29">
            <v>131.1275</v>
          </cell>
          <cell r="O29" t="str">
            <v>n/a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C30">
            <v>65</v>
          </cell>
          <cell r="D30">
            <v>76.2</v>
          </cell>
          <cell r="E30">
            <v>25.217500000000001</v>
          </cell>
          <cell r="F30">
            <v>28.428750000000001</v>
          </cell>
          <cell r="G30">
            <v>31.622500000000002</v>
          </cell>
          <cell r="H30">
            <v>35.376249999999999</v>
          </cell>
          <cell r="I30">
            <v>47.215000000000003</v>
          </cell>
          <cell r="J30">
            <v>63.839999999999996</v>
          </cell>
          <cell r="K30">
            <v>81.313749999999999</v>
          </cell>
          <cell r="L30">
            <v>99.82</v>
          </cell>
          <cell r="M30">
            <v>122.49125000000001</v>
          </cell>
          <cell r="N30">
            <v>144.50624999999999</v>
          </cell>
          <cell r="O30" t="str">
            <v>n/a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C31">
            <v>80</v>
          </cell>
          <cell r="D31">
            <v>88.9</v>
          </cell>
          <cell r="E31">
            <v>27.09</v>
          </cell>
          <cell r="F31">
            <v>31.0625</v>
          </cell>
          <cell r="G31">
            <v>35.043749999999996</v>
          </cell>
          <cell r="H31">
            <v>38.176250000000003</v>
          </cell>
          <cell r="I31">
            <v>51.633749999999999</v>
          </cell>
          <cell r="J31">
            <v>69.964999999999989</v>
          </cell>
          <cell r="K31">
            <v>88.208750000000009</v>
          </cell>
          <cell r="L31">
            <v>107.28375</v>
          </cell>
          <cell r="M31">
            <v>132.5625</v>
          </cell>
          <cell r="N31">
            <v>154.46375</v>
          </cell>
          <cell r="O31" t="str">
            <v>n/a</v>
          </cell>
          <cell r="P31" t="str">
            <v/>
          </cell>
          <cell r="Q31" t="str">
            <v/>
          </cell>
          <cell r="R31" t="str">
            <v/>
          </cell>
        </row>
        <row r="32">
          <cell r="C32">
            <v>90</v>
          </cell>
          <cell r="D32">
            <v>101.6</v>
          </cell>
          <cell r="E32">
            <v>28.72625</v>
          </cell>
          <cell r="F32">
            <v>32.611250000000005</v>
          </cell>
          <cell r="G32">
            <v>36.496250000000003</v>
          </cell>
          <cell r="H32">
            <v>41.991250000000001</v>
          </cell>
          <cell r="I32">
            <v>56.384999999999998</v>
          </cell>
          <cell r="J32">
            <v>76.046250000000001</v>
          </cell>
          <cell r="K32">
            <v>95.427500000000009</v>
          </cell>
          <cell r="L32">
            <v>115.5</v>
          </cell>
          <cell r="M32">
            <v>141.40875</v>
          </cell>
          <cell r="N32">
            <v>164.9025</v>
          </cell>
          <cell r="O32" t="str">
            <v>n/a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C33">
            <v>100</v>
          </cell>
          <cell r="D33">
            <v>114.3</v>
          </cell>
          <cell r="E33">
            <v>30.327499999999997</v>
          </cell>
          <cell r="F33">
            <v>34.133749999999999</v>
          </cell>
          <cell r="G33">
            <v>37.931249999999999</v>
          </cell>
          <cell r="H33">
            <v>45.78875</v>
          </cell>
          <cell r="I33">
            <v>61.118749999999991</v>
          </cell>
          <cell r="J33">
            <v>82.136250000000004</v>
          </cell>
          <cell r="K33">
            <v>102.655</v>
          </cell>
          <cell r="L33">
            <v>123.73375</v>
          </cell>
          <cell r="M33">
            <v>150.77125000000001</v>
          </cell>
          <cell r="N33">
            <v>175.33249999999998</v>
          </cell>
          <cell r="O33" t="str">
            <v>n/a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C34">
            <v>115</v>
          </cell>
          <cell r="D34">
            <v>127</v>
          </cell>
          <cell r="E34">
            <v>36.863750000000003</v>
          </cell>
          <cell r="F34">
            <v>38.254999999999995</v>
          </cell>
          <cell r="G34">
            <v>43.435000000000002</v>
          </cell>
          <cell r="H34">
            <v>57.487500000000004</v>
          </cell>
          <cell r="I34">
            <v>74.471249999999998</v>
          </cell>
          <cell r="J34">
            <v>94.517499999999998</v>
          </cell>
          <cell r="K34">
            <v>117.37249999999999</v>
          </cell>
          <cell r="L34">
            <v>141.29499999999999</v>
          </cell>
          <cell r="M34">
            <v>163.66</v>
          </cell>
          <cell r="N34">
            <v>199.11500000000001</v>
          </cell>
          <cell r="O34" t="str">
            <v>n/a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C35">
            <v>125</v>
          </cell>
          <cell r="D35">
            <v>139.5</v>
          </cell>
          <cell r="E35">
            <v>40.346249999999998</v>
          </cell>
          <cell r="F35">
            <v>43.198749999999997</v>
          </cell>
          <cell r="G35">
            <v>47.958750000000002</v>
          </cell>
          <cell r="H35">
            <v>61.83625</v>
          </cell>
          <cell r="I35">
            <v>80.106250000000003</v>
          </cell>
          <cell r="J35">
            <v>103.59125</v>
          </cell>
          <cell r="K35">
            <v>128.05625000000001</v>
          </cell>
          <cell r="L35">
            <v>153.98249999999999</v>
          </cell>
          <cell r="M35">
            <v>185.78875000000002</v>
          </cell>
          <cell r="N35">
            <v>216.125</v>
          </cell>
          <cell r="O35" t="str">
            <v>n/a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C36">
            <v>150</v>
          </cell>
          <cell r="D36">
            <v>168.5</v>
          </cell>
          <cell r="E36">
            <v>51.318750000000001</v>
          </cell>
          <cell r="F36">
            <v>51.887499999999996</v>
          </cell>
          <cell r="G36">
            <v>52.456250000000004</v>
          </cell>
          <cell r="H36">
            <v>71.478749999999991</v>
          </cell>
          <cell r="I36">
            <v>91.551249999999996</v>
          </cell>
          <cell r="J36">
            <v>117.70500000000001</v>
          </cell>
          <cell r="K36">
            <v>140.39374999999998</v>
          </cell>
          <cell r="L36">
            <v>172.20000000000002</v>
          </cell>
          <cell r="M36">
            <v>207.58500000000001</v>
          </cell>
          <cell r="N36">
            <v>240.07375000000002</v>
          </cell>
          <cell r="O36">
            <v>277.30500000000001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C37">
            <v>175</v>
          </cell>
          <cell r="D37">
            <v>193.5</v>
          </cell>
          <cell r="E37">
            <v>55.798750000000005</v>
          </cell>
          <cell r="F37">
            <v>58.161249999999995</v>
          </cell>
          <cell r="G37">
            <v>60.532500000000006</v>
          </cell>
          <cell r="H37">
            <v>82.486249999999998</v>
          </cell>
          <cell r="I37">
            <v>110.69625000000001</v>
          </cell>
          <cell r="J37">
            <v>135.24875</v>
          </cell>
          <cell r="K37">
            <v>156.79124999999999</v>
          </cell>
          <cell r="L37">
            <v>188.46625</v>
          </cell>
          <cell r="M37">
            <v>226.38000000000002</v>
          </cell>
          <cell r="N37">
            <v>261.21375</v>
          </cell>
          <cell r="O37">
            <v>301.69125000000003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C38">
            <v>200</v>
          </cell>
          <cell r="D38">
            <v>219</v>
          </cell>
          <cell r="E38">
            <v>63.769999999999996</v>
          </cell>
          <cell r="F38">
            <v>64.225000000000009</v>
          </cell>
          <cell r="G38">
            <v>64.671250000000001</v>
          </cell>
          <cell r="H38">
            <v>87.631250000000009</v>
          </cell>
          <cell r="I38">
            <v>113.83749999999999</v>
          </cell>
          <cell r="J38">
            <v>141.76750000000001</v>
          </cell>
          <cell r="K38">
            <v>173.19749999999999</v>
          </cell>
          <cell r="L38">
            <v>204.73249999999999</v>
          </cell>
          <cell r="M38">
            <v>245.19250000000002</v>
          </cell>
          <cell r="N38">
            <v>282.33625000000001</v>
          </cell>
          <cell r="O38">
            <v>326.11250000000001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C39">
            <v>225</v>
          </cell>
          <cell r="D39">
            <v>244.5</v>
          </cell>
          <cell r="E39">
            <v>69.168750000000003</v>
          </cell>
          <cell r="F39">
            <v>70.673749999999998</v>
          </cell>
          <cell r="G39">
            <v>72.161249999999995</v>
          </cell>
          <cell r="H39">
            <v>96.81</v>
          </cell>
          <cell r="I39">
            <v>119.61249999999998</v>
          </cell>
          <cell r="J39">
            <v>148.00624999999999</v>
          </cell>
          <cell r="K39">
            <v>181.23000000000002</v>
          </cell>
          <cell r="L39">
            <v>213.32500000000002</v>
          </cell>
          <cell r="M39">
            <v>254.88750000000002</v>
          </cell>
          <cell r="N39">
            <v>292.24125000000004</v>
          </cell>
          <cell r="O39">
            <v>337.54874999999998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C40">
            <v>250</v>
          </cell>
          <cell r="D40">
            <v>273</v>
          </cell>
          <cell r="E40">
            <v>70.761250000000004</v>
          </cell>
          <cell r="F40">
            <v>73.263750000000002</v>
          </cell>
          <cell r="G40">
            <v>75.783749999999998</v>
          </cell>
          <cell r="H40">
            <v>100.71249999999999</v>
          </cell>
          <cell r="I40">
            <v>124.31125</v>
          </cell>
          <cell r="J40">
            <v>152.87125</v>
          </cell>
          <cell r="K40">
            <v>187.63499999999999</v>
          </cell>
          <cell r="L40">
            <v>219.95749999999998</v>
          </cell>
          <cell r="M40">
            <v>262.27250000000004</v>
          </cell>
          <cell r="N40">
            <v>299.46875</v>
          </cell>
          <cell r="O40">
            <v>345.87875000000003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C41">
            <v>275</v>
          </cell>
          <cell r="D41">
            <v>298</v>
          </cell>
          <cell r="E41">
            <v>77.253750000000011</v>
          </cell>
          <cell r="F41">
            <v>79.983750000000001</v>
          </cell>
          <cell r="G41">
            <v>82.713750000000005</v>
          </cell>
          <cell r="H41">
            <v>109.92625</v>
          </cell>
          <cell r="I41">
            <v>135.69500000000002</v>
          </cell>
          <cell r="J41">
            <v>166.89750000000001</v>
          </cell>
          <cell r="K41">
            <v>204.81125</v>
          </cell>
          <cell r="L41">
            <v>240.09125</v>
          </cell>
          <cell r="M41">
            <v>286.29124999999999</v>
          </cell>
          <cell r="N41">
            <v>326.90000000000003</v>
          </cell>
          <cell r="O41">
            <v>377.55375000000004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C42">
            <v>300</v>
          </cell>
          <cell r="D42">
            <v>324</v>
          </cell>
          <cell r="E42">
            <v>82.696250000000006</v>
          </cell>
          <cell r="F42">
            <v>85.102500000000006</v>
          </cell>
          <cell r="G42">
            <v>87.325000000000003</v>
          </cell>
          <cell r="H42">
            <v>117.6525</v>
          </cell>
          <cell r="I42">
            <v>144.46250000000001</v>
          </cell>
          <cell r="J42">
            <v>176.48749999999998</v>
          </cell>
          <cell r="K42">
            <v>214.73374999999999</v>
          </cell>
          <cell r="L42">
            <v>251.65000000000003</v>
          </cell>
          <cell r="M42">
            <v>298.23499999999996</v>
          </cell>
          <cell r="N42">
            <v>341.31124999999997</v>
          </cell>
          <cell r="O42">
            <v>394.21375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C43">
            <v>350</v>
          </cell>
          <cell r="D43">
            <v>358</v>
          </cell>
          <cell r="E43" t="str">
            <v>n/a</v>
          </cell>
          <cell r="F43" t="str">
            <v>n/a</v>
          </cell>
          <cell r="G43" t="str">
            <v>n/a</v>
          </cell>
          <cell r="H43" t="str">
            <v>n/a</v>
          </cell>
          <cell r="I43" t="str">
            <v>n/a</v>
          </cell>
          <cell r="J43">
            <v>215.18875</v>
          </cell>
          <cell r="K43">
            <v>259.71749999999997</v>
          </cell>
          <cell r="L43">
            <v>305.24375000000003</v>
          </cell>
          <cell r="M43">
            <v>362.04874999999998</v>
          </cell>
          <cell r="N43">
            <v>410.94374999999997</v>
          </cell>
          <cell r="O43">
            <v>474.64375000000007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C44">
            <v>375</v>
          </cell>
          <cell r="D44">
            <v>381</v>
          </cell>
          <cell r="E44" t="str">
            <v>n/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>
            <v>239.09375</v>
          </cell>
          <cell r="K44">
            <v>289.61625000000004</v>
          </cell>
          <cell r="L44">
            <v>338.34500000000003</v>
          </cell>
          <cell r="M44">
            <v>401.31874999999997</v>
          </cell>
          <cell r="N44">
            <v>455.53375</v>
          </cell>
          <cell r="O44">
            <v>501.08624999999995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C45">
            <v>400</v>
          </cell>
          <cell r="D45">
            <v>408</v>
          </cell>
          <cell r="E45" t="str">
            <v>n/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>
            <v>253.0325</v>
          </cell>
          <cell r="K45">
            <v>305.59375</v>
          </cell>
          <cell r="L45">
            <v>357.00874999999996</v>
          </cell>
          <cell r="M45">
            <v>422.93125000000003</v>
          </cell>
          <cell r="N45">
            <v>477.88124999999997</v>
          </cell>
          <cell r="O45">
            <v>525.6825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C46">
            <v>425</v>
          </cell>
          <cell r="D46">
            <v>432</v>
          </cell>
          <cell r="E46" t="str">
            <v>n/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>
            <v>270.53250000000003</v>
          </cell>
          <cell r="K46">
            <v>326.41874999999999</v>
          </cell>
          <cell r="L46">
            <v>381.08875</v>
          </cell>
          <cell r="M46">
            <v>450.1875</v>
          </cell>
          <cell r="N46">
            <v>508.87375000000003</v>
          </cell>
          <cell r="O46">
            <v>559.77250000000004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C47">
            <v>450</v>
          </cell>
          <cell r="D47">
            <v>457</v>
          </cell>
          <cell r="E47" t="str">
            <v>n/a</v>
          </cell>
          <cell r="F47" t="str">
            <v>n/a</v>
          </cell>
          <cell r="G47" t="str">
            <v>n/a</v>
          </cell>
          <cell r="H47" t="str">
            <v>n/a</v>
          </cell>
          <cell r="I47" t="str">
            <v>n/a</v>
          </cell>
          <cell r="J47">
            <v>302.45250000000004</v>
          </cell>
          <cell r="K47">
            <v>364.62124999999997</v>
          </cell>
          <cell r="L47">
            <v>436.59875</v>
          </cell>
          <cell r="M47">
            <v>501.33125000000007</v>
          </cell>
          <cell r="N47">
            <v>566.87750000000005</v>
          </cell>
          <cell r="O47">
            <v>623.56875000000002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C48">
            <v>500</v>
          </cell>
          <cell r="D48">
            <v>508</v>
          </cell>
          <cell r="E48" t="str">
            <v>n/a</v>
          </cell>
          <cell r="F48" t="str">
            <v>n/a</v>
          </cell>
          <cell r="G48" t="str">
            <v>n/a</v>
          </cell>
          <cell r="H48" t="str">
            <v>n/a</v>
          </cell>
          <cell r="I48" t="str">
            <v>n/a</v>
          </cell>
          <cell r="J48">
            <v>316.61875000000003</v>
          </cell>
          <cell r="K48">
            <v>381.42125000000004</v>
          </cell>
          <cell r="L48">
            <v>443.69499999999999</v>
          </cell>
          <cell r="M48">
            <v>522.93499999999995</v>
          </cell>
          <cell r="N48">
            <v>589.0675</v>
          </cell>
          <cell r="O48">
            <v>647.96375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C49">
            <v>550</v>
          </cell>
          <cell r="D49">
            <v>558</v>
          </cell>
          <cell r="E49" t="str">
            <v>n/a</v>
          </cell>
          <cell r="F49" t="str">
            <v>n/a</v>
          </cell>
          <cell r="G49" t="str">
            <v>n/a</v>
          </cell>
          <cell r="H49" t="str">
            <v>n/a</v>
          </cell>
          <cell r="I49" t="str">
            <v>n/a</v>
          </cell>
          <cell r="J49">
            <v>343.58625000000001</v>
          </cell>
          <cell r="K49">
            <v>414.26</v>
          </cell>
          <cell r="L49">
            <v>480.91750000000002</v>
          </cell>
          <cell r="M49">
            <v>565.35500000000002</v>
          </cell>
          <cell r="N49">
            <v>638.67999999999995</v>
          </cell>
          <cell r="O49">
            <v>702.54624999999999</v>
          </cell>
          <cell r="P49" t="str">
            <v/>
          </cell>
          <cell r="Q49" t="str">
            <v/>
          </cell>
          <cell r="R49" t="str">
            <v/>
          </cell>
        </row>
        <row r="50">
          <cell r="C50">
            <v>600</v>
          </cell>
          <cell r="D50">
            <v>609</v>
          </cell>
          <cell r="E50" t="str">
            <v>n/a</v>
          </cell>
          <cell r="F50" t="str">
            <v>n/a</v>
          </cell>
          <cell r="G50" t="str">
            <v>n/a</v>
          </cell>
          <cell r="H50" t="str">
            <v>n/a</v>
          </cell>
          <cell r="I50" t="str">
            <v>n/a</v>
          </cell>
          <cell r="J50">
            <v>373.53749999999997</v>
          </cell>
          <cell r="K50">
            <v>45.027500000000003</v>
          </cell>
          <cell r="L50">
            <v>520.74749999999995</v>
          </cell>
          <cell r="M50">
            <v>617.04124999999999</v>
          </cell>
          <cell r="N50">
            <v>685.59749999999997</v>
          </cell>
          <cell r="O50" t="str">
            <v>n/a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C51">
            <v>700</v>
          </cell>
          <cell r="D51">
            <v>711</v>
          </cell>
          <cell r="E51" t="str">
            <v>n/a</v>
          </cell>
          <cell r="F51" t="str">
            <v>n/a</v>
          </cell>
          <cell r="G51" t="str">
            <v>n/a</v>
          </cell>
          <cell r="H51" t="str">
            <v>n/a</v>
          </cell>
          <cell r="I51" t="str">
            <v>n/a</v>
          </cell>
          <cell r="J51">
            <v>429.35374999999999</v>
          </cell>
          <cell r="K51">
            <v>516.14499999999998</v>
          </cell>
          <cell r="L51">
            <v>596.60125000000005</v>
          </cell>
          <cell r="M51" t="str">
            <v>n/a</v>
          </cell>
          <cell r="N51" t="str">
            <v>n/a</v>
          </cell>
          <cell r="O51" t="str">
            <v>n/a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D52">
            <v>2</v>
          </cell>
          <cell r="E52">
            <v>3</v>
          </cell>
          <cell r="F52">
            <v>4</v>
          </cell>
          <cell r="G52">
            <v>5</v>
          </cell>
          <cell r="H52">
            <v>6</v>
          </cell>
          <cell r="I52">
            <v>7</v>
          </cell>
          <cell r="J52">
            <v>8</v>
          </cell>
          <cell r="K52">
            <v>9</v>
          </cell>
          <cell r="L52">
            <v>10</v>
          </cell>
          <cell r="M52">
            <v>11</v>
          </cell>
          <cell r="N52">
            <v>12</v>
          </cell>
          <cell r="O52">
            <v>13</v>
          </cell>
          <cell r="P52">
            <v>14</v>
          </cell>
          <cell r="Q52">
            <v>15</v>
          </cell>
          <cell r="R52">
            <v>1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"/>
      <sheetName val="AS"/>
      <sheetName val="CG"/>
      <sheetName val="Sh1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Total Discipline-Studies Staff"/>
      <sheetName val="staff"/>
      <sheetName val="staff -Rev.Dist"/>
      <sheetName val="LABOR"/>
      <sheetName val="GMD_SUMM"/>
      <sheetName val="BARA_Split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Table_1"/>
      <sheetName val="PPS"/>
      <sheetName val="JV_PPS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Database"/>
      <sheetName val="Estim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B6" t="str">
            <v>Spence SX/EW and Concentrator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Compl-CatA"/>
      <sheetName val="Act Compl-CatB"/>
      <sheetName val="Payroll-CatB"/>
      <sheetName val="Proposed New Compl (2)"/>
      <sheetName val="Conv. Cert Jun07"/>
      <sheetName val="Mech Cert Jun07"/>
      <sheetName val="Overall Summary"/>
      <sheetName val="Movement Summary"/>
      <sheetName val="Sheet1"/>
      <sheetName val="Costing Worksheet"/>
      <sheetName val="Summary"/>
      <sheetName val="Current Cat1-8 Rates"/>
      <sheetName val="Tender Cat1-8 Rates"/>
      <sheetName val="PayRoll-CatA"/>
      <sheetName val="Tender CatA Rates"/>
      <sheetName val="Total Tender Cat1-8 Compl"/>
      <sheetName val="CatBCompl-Mech"/>
      <sheetName val="CatBCompl-Conv"/>
      <sheetName val="Total Tender CatA Compl"/>
      <sheetName val="CatA-Combined"/>
      <sheetName val="Proposed New Compl"/>
      <sheetName val="MME Summary"/>
      <sheetName val="MME Recon"/>
      <sheetName val="Revised Rates"/>
      <sheetName val="MME Schedule"/>
      <sheetName val="CatACompl-Mech"/>
      <sheetName val="CatACompl-Conv"/>
      <sheetName val="Act_Compl-CatA1"/>
      <sheetName val="Act_Compl-CatB1"/>
      <sheetName val="Proposed_New_Compl_(2)1"/>
      <sheetName val="Conv__Cert_Jun071"/>
      <sheetName val="Mech_Cert_Jun071"/>
      <sheetName val="Overall_Summary1"/>
      <sheetName val="Movement_Summary1"/>
      <sheetName val="Costing_Worksheet1"/>
      <sheetName val="Current_Cat1-8_Rates1"/>
      <sheetName val="Tender_Cat1-8_Rates1"/>
      <sheetName val="Tender_CatA_Rates1"/>
      <sheetName val="Total_Tender_Cat1-8_Compl1"/>
      <sheetName val="Total_Tender_CatA_Compl1"/>
      <sheetName val="Proposed_New_Compl1"/>
      <sheetName val="MME_Summary1"/>
      <sheetName val="MME_Recon1"/>
      <sheetName val="Revised_Rates1"/>
      <sheetName val="MME_Schedule1"/>
      <sheetName val="Act_Compl-CatA"/>
      <sheetName val="Act_Compl-CatB"/>
      <sheetName val="Proposed_New_Compl_(2)"/>
      <sheetName val="Conv__Cert_Jun07"/>
      <sheetName val="Mech_Cert_Jun07"/>
      <sheetName val="Overall_Summary"/>
      <sheetName val="Movement_Summary"/>
      <sheetName val="Costing_Worksheet"/>
      <sheetName val="Current_Cat1-8_Rates"/>
      <sheetName val="Tender_Cat1-8_Rates"/>
      <sheetName val="Tender_CatA_Rates"/>
      <sheetName val="Total_Tender_Cat1-8_Compl"/>
      <sheetName val="Total_Tender_CatA_Compl"/>
      <sheetName val="Proposed_New_Compl"/>
      <sheetName val="MME_Summary"/>
      <sheetName val="MME_Recon"/>
      <sheetName val="Revised_Rates"/>
      <sheetName val="MME_Schedule"/>
      <sheetName val="Act_Compl-CatA2"/>
      <sheetName val="Act_Compl-CatB2"/>
      <sheetName val="Proposed_New_Compl_(2)2"/>
      <sheetName val="Conv__Cert_Jun072"/>
      <sheetName val="Mech_Cert_Jun072"/>
      <sheetName val="Overall_Summary2"/>
      <sheetName val="Movement_Summary2"/>
      <sheetName val="Costing_Worksheet2"/>
      <sheetName val="Current_Cat1-8_Rates2"/>
      <sheetName val="Tender_Cat1-8_Rates2"/>
      <sheetName val="Tender_CatA_Rates2"/>
      <sheetName val="Total_Tender_Cat1-8_Compl2"/>
      <sheetName val="Total_Tender_CatA_Compl2"/>
      <sheetName val="Proposed_New_Compl2"/>
      <sheetName val="MME_Summary2"/>
      <sheetName val="MME_Recon2"/>
      <sheetName val="Revised_Rates2"/>
      <sheetName val="MME_Schedule2"/>
      <sheetName val="Act_Compl-CatA3"/>
      <sheetName val="Act_Compl-CatB3"/>
      <sheetName val="Proposed_New_Compl_(2)3"/>
      <sheetName val="Conv__Cert_Jun073"/>
      <sheetName val="Mech_Cert_Jun073"/>
      <sheetName val="Overall_Summary3"/>
      <sheetName val="Movement_Summary3"/>
      <sheetName val="Costing_Worksheet3"/>
      <sheetName val="Current_Cat1-8_Rates3"/>
      <sheetName val="Tender_Cat1-8_Rates3"/>
      <sheetName val="Tender_CatA_Rates3"/>
      <sheetName val="Total_Tender_Cat1-8_Compl3"/>
      <sheetName val="Total_Tender_CatA_Compl3"/>
      <sheetName val="Proposed_New_Compl3"/>
      <sheetName val="MME_Summary3"/>
      <sheetName val="MME_Recon3"/>
      <sheetName val="Revised_Rates3"/>
      <sheetName val="MME_Sche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C6" t="str">
            <v>D505</v>
          </cell>
          <cell r="D6" t="str">
            <v>U/G Survey Ass - 133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</row>
        <row r="7">
          <cell r="C7" t="str">
            <v>D514</v>
          </cell>
          <cell r="D7" t="str">
            <v>Pump Attendant</v>
          </cell>
          <cell r="E7">
            <v>33</v>
          </cell>
          <cell r="F7">
            <v>42</v>
          </cell>
          <cell r="G7">
            <v>42</v>
          </cell>
          <cell r="H7">
            <v>42</v>
          </cell>
          <cell r="I7">
            <v>42</v>
          </cell>
          <cell r="J7">
            <v>42</v>
          </cell>
          <cell r="K7">
            <v>42</v>
          </cell>
          <cell r="L7">
            <v>42</v>
          </cell>
          <cell r="M7">
            <v>42</v>
          </cell>
          <cell r="N7">
            <v>42</v>
          </cell>
          <cell r="O7">
            <v>3</v>
          </cell>
          <cell r="P7">
            <v>39</v>
          </cell>
          <cell r="U7">
            <v>42</v>
          </cell>
          <cell r="V7">
            <v>42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6</v>
          </cell>
        </row>
        <row r="8">
          <cell r="C8" t="str">
            <v>D515</v>
          </cell>
          <cell r="D8" t="str">
            <v>U/G Labourer General - 1337</v>
          </cell>
          <cell r="E8">
            <v>64</v>
          </cell>
          <cell r="F8">
            <v>31</v>
          </cell>
          <cell r="G8">
            <v>31</v>
          </cell>
          <cell r="H8">
            <v>31</v>
          </cell>
          <cell r="I8">
            <v>31</v>
          </cell>
          <cell r="J8">
            <v>31</v>
          </cell>
          <cell r="K8">
            <v>31</v>
          </cell>
          <cell r="L8">
            <v>31</v>
          </cell>
          <cell r="M8">
            <v>31</v>
          </cell>
          <cell r="N8">
            <v>31</v>
          </cell>
          <cell r="O8">
            <v>63</v>
          </cell>
          <cell r="P8">
            <v>-32</v>
          </cell>
          <cell r="S8">
            <v>71</v>
          </cell>
          <cell r="U8">
            <v>-40</v>
          </cell>
          <cell r="V8">
            <v>-4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5</v>
          </cell>
        </row>
        <row r="9">
          <cell r="C9" t="str">
            <v>D520</v>
          </cell>
          <cell r="D9" t="str">
            <v>U/G Tip/Box/Batchplant Att - 1331</v>
          </cell>
          <cell r="E9">
            <v>88</v>
          </cell>
          <cell r="F9">
            <v>108</v>
          </cell>
          <cell r="G9">
            <v>108</v>
          </cell>
          <cell r="H9">
            <v>108</v>
          </cell>
          <cell r="I9">
            <v>108</v>
          </cell>
          <cell r="J9">
            <v>108</v>
          </cell>
          <cell r="K9">
            <v>108</v>
          </cell>
          <cell r="L9">
            <v>108</v>
          </cell>
          <cell r="M9">
            <v>108</v>
          </cell>
          <cell r="N9">
            <v>108</v>
          </cell>
          <cell r="O9">
            <v>32</v>
          </cell>
          <cell r="P9">
            <v>76</v>
          </cell>
          <cell r="S9">
            <v>85</v>
          </cell>
          <cell r="U9">
            <v>23</v>
          </cell>
          <cell r="V9">
            <v>23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16</v>
          </cell>
        </row>
        <row r="10">
          <cell r="C10" t="str">
            <v>D525</v>
          </cell>
          <cell r="D10" t="str">
            <v>U/G Construction Man - 333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S10">
            <v>146</v>
          </cell>
          <cell r="U10">
            <v>-146</v>
          </cell>
          <cell r="V10">
            <v>-146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</row>
        <row r="11">
          <cell r="C11" t="str">
            <v>D526</v>
          </cell>
          <cell r="D11" t="str">
            <v>P.T.V.</v>
          </cell>
          <cell r="E11">
            <v>70</v>
          </cell>
          <cell r="F11">
            <v>73</v>
          </cell>
          <cell r="G11">
            <v>73</v>
          </cell>
          <cell r="H11">
            <v>73</v>
          </cell>
          <cell r="I11">
            <v>73</v>
          </cell>
          <cell r="J11">
            <v>73</v>
          </cell>
          <cell r="K11">
            <v>73</v>
          </cell>
          <cell r="L11">
            <v>73</v>
          </cell>
          <cell r="M11">
            <v>73</v>
          </cell>
          <cell r="N11">
            <v>73</v>
          </cell>
          <cell r="O11">
            <v>152</v>
          </cell>
          <cell r="P11">
            <v>-79</v>
          </cell>
          <cell r="U11">
            <v>73</v>
          </cell>
          <cell r="V11">
            <v>73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11</v>
          </cell>
        </row>
        <row r="12">
          <cell r="C12" t="str">
            <v>D530</v>
          </cell>
          <cell r="D12" t="str">
            <v>U/G Miner's/Driller's Ass - 3331</v>
          </cell>
          <cell r="E12">
            <v>92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  <cell r="J12">
            <v>75</v>
          </cell>
          <cell r="K12">
            <v>75</v>
          </cell>
          <cell r="L12">
            <v>75</v>
          </cell>
          <cell r="M12">
            <v>75</v>
          </cell>
          <cell r="N12">
            <v>75</v>
          </cell>
          <cell r="O12">
            <v>67</v>
          </cell>
          <cell r="P12">
            <v>8</v>
          </cell>
          <cell r="S12">
            <v>82</v>
          </cell>
          <cell r="U12">
            <v>-7</v>
          </cell>
          <cell r="V12">
            <v>-7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11</v>
          </cell>
        </row>
        <row r="13">
          <cell r="C13" t="str">
            <v>D540</v>
          </cell>
          <cell r="D13" t="str">
            <v>U/G Drill Operator -Hand Held -4332</v>
          </cell>
          <cell r="E13">
            <v>219</v>
          </cell>
          <cell r="F13">
            <v>313</v>
          </cell>
          <cell r="G13">
            <v>313</v>
          </cell>
          <cell r="H13">
            <v>313</v>
          </cell>
          <cell r="I13">
            <v>313</v>
          </cell>
          <cell r="J13">
            <v>313</v>
          </cell>
          <cell r="K13">
            <v>313</v>
          </cell>
          <cell r="L13">
            <v>313</v>
          </cell>
          <cell r="M13">
            <v>313</v>
          </cell>
          <cell r="N13">
            <v>313</v>
          </cell>
          <cell r="O13">
            <v>298</v>
          </cell>
          <cell r="P13">
            <v>15</v>
          </cell>
          <cell r="S13">
            <v>390</v>
          </cell>
          <cell r="U13">
            <v>-77</v>
          </cell>
          <cell r="V13">
            <v>-77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47</v>
          </cell>
        </row>
        <row r="14">
          <cell r="C14" t="str">
            <v>D541</v>
          </cell>
          <cell r="D14" t="str">
            <v>U/G Drill Rig Spotter</v>
          </cell>
          <cell r="E14">
            <v>18</v>
          </cell>
          <cell r="F14">
            <v>18</v>
          </cell>
          <cell r="G14">
            <v>18</v>
          </cell>
          <cell r="H14">
            <v>18</v>
          </cell>
          <cell r="I14">
            <v>18</v>
          </cell>
          <cell r="J14">
            <v>18</v>
          </cell>
          <cell r="K14">
            <v>18</v>
          </cell>
          <cell r="L14">
            <v>18</v>
          </cell>
          <cell r="M14">
            <v>18</v>
          </cell>
          <cell r="N14">
            <v>18</v>
          </cell>
          <cell r="O14">
            <v>6</v>
          </cell>
          <cell r="P14">
            <v>12</v>
          </cell>
          <cell r="U14">
            <v>18</v>
          </cell>
          <cell r="V14">
            <v>18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3</v>
          </cell>
        </row>
        <row r="15">
          <cell r="C15" t="str">
            <v>D545</v>
          </cell>
          <cell r="D15" t="str">
            <v>U/G Winch Driver - 4333</v>
          </cell>
          <cell r="E15">
            <v>30</v>
          </cell>
          <cell r="F15">
            <v>30</v>
          </cell>
          <cell r="G15">
            <v>30</v>
          </cell>
          <cell r="H15">
            <v>30</v>
          </cell>
          <cell r="I15">
            <v>30</v>
          </cell>
          <cell r="J15">
            <v>30</v>
          </cell>
          <cell r="K15">
            <v>30</v>
          </cell>
          <cell r="L15">
            <v>30</v>
          </cell>
          <cell r="M15">
            <v>30</v>
          </cell>
          <cell r="N15">
            <v>30</v>
          </cell>
          <cell r="O15">
            <v>74</v>
          </cell>
          <cell r="P15">
            <v>-44</v>
          </cell>
          <cell r="S15">
            <v>49</v>
          </cell>
          <cell r="U15">
            <v>-19</v>
          </cell>
          <cell r="V15">
            <v>-19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5</v>
          </cell>
        </row>
        <row r="16">
          <cell r="C16" t="str">
            <v>D570</v>
          </cell>
          <cell r="D16" t="str">
            <v>U/G Driver-FrontEntLoader - 733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</row>
        <row r="17">
          <cell r="C17" t="str">
            <v>D575</v>
          </cell>
          <cell r="D17" t="str">
            <v>U/G Driver-LHD - 8332</v>
          </cell>
          <cell r="E17">
            <v>96</v>
          </cell>
          <cell r="F17">
            <v>111</v>
          </cell>
          <cell r="G17">
            <v>111</v>
          </cell>
          <cell r="H17">
            <v>111</v>
          </cell>
          <cell r="I17">
            <v>111</v>
          </cell>
          <cell r="J17">
            <v>111</v>
          </cell>
          <cell r="K17">
            <v>111</v>
          </cell>
          <cell r="L17">
            <v>111</v>
          </cell>
          <cell r="M17">
            <v>111</v>
          </cell>
          <cell r="N17">
            <v>111</v>
          </cell>
          <cell r="O17">
            <v>99</v>
          </cell>
          <cell r="P17">
            <v>12</v>
          </cell>
          <cell r="S17">
            <v>153</v>
          </cell>
          <cell r="U17">
            <v>-42</v>
          </cell>
          <cell r="V17">
            <v>-4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17</v>
          </cell>
        </row>
        <row r="18">
          <cell r="C18" t="str">
            <v>D576</v>
          </cell>
          <cell r="D18" t="str">
            <v>UV Driver</v>
          </cell>
          <cell r="E18">
            <v>30</v>
          </cell>
          <cell r="F18">
            <v>36</v>
          </cell>
          <cell r="G18">
            <v>36</v>
          </cell>
          <cell r="H18">
            <v>36</v>
          </cell>
          <cell r="I18">
            <v>36</v>
          </cell>
          <cell r="J18">
            <v>36</v>
          </cell>
          <cell r="K18">
            <v>36</v>
          </cell>
          <cell r="L18">
            <v>36</v>
          </cell>
          <cell r="M18">
            <v>36</v>
          </cell>
          <cell r="N18">
            <v>36</v>
          </cell>
          <cell r="O18">
            <v>24</v>
          </cell>
          <cell r="P18">
            <v>12</v>
          </cell>
          <cell r="S18">
            <v>2</v>
          </cell>
          <cell r="U18">
            <v>34</v>
          </cell>
          <cell r="V18">
            <v>34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5</v>
          </cell>
        </row>
        <row r="19">
          <cell r="C19" t="str">
            <v>D585</v>
          </cell>
          <cell r="D19" t="str">
            <v>U/G Team Leader-Construction - 5334</v>
          </cell>
          <cell r="E19">
            <v>12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26</v>
          </cell>
          <cell r="P19">
            <v>-22</v>
          </cell>
          <cell r="S19">
            <v>20</v>
          </cell>
          <cell r="U19">
            <v>-16</v>
          </cell>
          <cell r="V19">
            <v>-16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1</v>
          </cell>
        </row>
        <row r="20">
          <cell r="C20" t="str">
            <v>D890</v>
          </cell>
          <cell r="D20" t="str">
            <v>U/G Team Leader-Section - 8331</v>
          </cell>
          <cell r="E20">
            <v>48</v>
          </cell>
          <cell r="F20">
            <v>57</v>
          </cell>
          <cell r="G20">
            <v>57</v>
          </cell>
          <cell r="H20">
            <v>57</v>
          </cell>
          <cell r="I20">
            <v>57</v>
          </cell>
          <cell r="J20">
            <v>57</v>
          </cell>
          <cell r="K20">
            <v>57</v>
          </cell>
          <cell r="L20">
            <v>57</v>
          </cell>
          <cell r="M20">
            <v>57</v>
          </cell>
          <cell r="N20">
            <v>57</v>
          </cell>
          <cell r="O20">
            <v>70</v>
          </cell>
          <cell r="P20">
            <v>-13</v>
          </cell>
          <cell r="S20">
            <v>43</v>
          </cell>
          <cell r="U20">
            <v>14</v>
          </cell>
          <cell r="V20">
            <v>1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9</v>
          </cell>
        </row>
        <row r="21">
          <cell r="C21" t="str">
            <v>D895</v>
          </cell>
          <cell r="D21" t="str">
            <v>U/G Drill Rig Operator - 8331</v>
          </cell>
          <cell r="E21">
            <v>20</v>
          </cell>
          <cell r="F21">
            <v>18</v>
          </cell>
          <cell r="G21">
            <v>18</v>
          </cell>
          <cell r="H21">
            <v>18</v>
          </cell>
          <cell r="I21">
            <v>18</v>
          </cell>
          <cell r="J21">
            <v>18</v>
          </cell>
          <cell r="K21">
            <v>18</v>
          </cell>
          <cell r="L21">
            <v>18</v>
          </cell>
          <cell r="M21">
            <v>18</v>
          </cell>
          <cell r="N21">
            <v>18</v>
          </cell>
          <cell r="O21">
            <v>6</v>
          </cell>
          <cell r="P21">
            <v>12</v>
          </cell>
          <cell r="S21">
            <v>31</v>
          </cell>
          <cell r="U21">
            <v>-13</v>
          </cell>
          <cell r="V21">
            <v>-1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3</v>
          </cell>
        </row>
        <row r="22">
          <cell r="C22" t="str">
            <v>P540</v>
          </cell>
          <cell r="D22" t="str">
            <v>Labourer General - 134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>
            <v>3</v>
          </cell>
          <cell r="U22">
            <v>-3</v>
          </cell>
          <cell r="V22">
            <v>-3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</row>
        <row r="23">
          <cell r="C23" t="str">
            <v>P570</v>
          </cell>
          <cell r="D23" t="str">
            <v>Security Officer - 234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S23">
            <v>1</v>
          </cell>
          <cell r="U23">
            <v>-1</v>
          </cell>
          <cell r="V23">
            <v>-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</row>
        <row r="24">
          <cell r="C24" t="str">
            <v>Q520</v>
          </cell>
          <cell r="D24" t="str">
            <v>Prod EquipmentInstructor/Trair-833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>
            <v>3</v>
          </cell>
          <cell r="U24">
            <v>-3</v>
          </cell>
          <cell r="V24">
            <v>-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</row>
        <row r="25">
          <cell r="C25" t="str">
            <v>Total Mining Cat 1-8</v>
          </cell>
          <cell r="E25">
            <v>820</v>
          </cell>
          <cell r="F25">
            <v>916</v>
          </cell>
          <cell r="G25">
            <v>916</v>
          </cell>
          <cell r="H25">
            <v>916</v>
          </cell>
          <cell r="I25">
            <v>916</v>
          </cell>
          <cell r="J25">
            <v>916</v>
          </cell>
          <cell r="K25">
            <v>916</v>
          </cell>
          <cell r="L25">
            <v>916</v>
          </cell>
          <cell r="M25">
            <v>916</v>
          </cell>
          <cell r="N25">
            <v>916</v>
          </cell>
          <cell r="O25">
            <v>920</v>
          </cell>
          <cell r="P25">
            <v>-4</v>
          </cell>
          <cell r="Q25">
            <v>918</v>
          </cell>
          <cell r="S25">
            <v>1079</v>
          </cell>
          <cell r="U25">
            <v>-163</v>
          </cell>
          <cell r="V25">
            <v>-163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139</v>
          </cell>
        </row>
        <row r="27">
          <cell r="C27" t="str">
            <v>Job Cat</v>
          </cell>
          <cell r="D27" t="str">
            <v>Cat A Mining</v>
          </cell>
          <cell r="E27">
            <v>38961</v>
          </cell>
          <cell r="F27">
            <v>38991</v>
          </cell>
          <cell r="G27">
            <v>39022</v>
          </cell>
          <cell r="H27">
            <v>39052</v>
          </cell>
          <cell r="I27">
            <v>39083</v>
          </cell>
          <cell r="J27">
            <v>39114</v>
          </cell>
          <cell r="K27">
            <v>39142</v>
          </cell>
          <cell r="L27">
            <v>39173</v>
          </cell>
          <cell r="M27">
            <v>39203</v>
          </cell>
          <cell r="N27">
            <v>39234</v>
          </cell>
          <cell r="O27" t="str">
            <v>Budget</v>
          </cell>
          <cell r="P27" t="str">
            <v>Variance</v>
          </cell>
          <cell r="S27" t="str">
            <v>Act. 11Sept 06</v>
          </cell>
          <cell r="U27" t="str">
            <v>Shortage</v>
          </cell>
          <cell r="V27" t="str">
            <v>October</v>
          </cell>
          <cell r="W27" t="str">
            <v>November</v>
          </cell>
          <cell r="X27" t="str">
            <v>December</v>
          </cell>
          <cell r="Y27" t="str">
            <v>January</v>
          </cell>
          <cell r="Z27" t="str">
            <v>February</v>
          </cell>
          <cell r="AB27" t="str">
            <v>Buffer 15%</v>
          </cell>
        </row>
        <row r="28">
          <cell r="C28" t="str">
            <v>M010</v>
          </cell>
          <cell r="D28" t="str">
            <v>Site Manager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3</v>
          </cell>
          <cell r="P28">
            <v>1</v>
          </cell>
          <cell r="S28">
            <v>6</v>
          </cell>
          <cell r="U28">
            <v>-2</v>
          </cell>
          <cell r="V28">
            <v>-2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</row>
        <row r="29">
          <cell r="C29" t="str">
            <v>D010</v>
          </cell>
          <cell r="D29" t="str">
            <v>Shift Bosses</v>
          </cell>
          <cell r="E29">
            <v>23</v>
          </cell>
          <cell r="F29">
            <v>23</v>
          </cell>
          <cell r="G29">
            <v>23</v>
          </cell>
          <cell r="H29">
            <v>23</v>
          </cell>
          <cell r="I29">
            <v>23</v>
          </cell>
          <cell r="J29">
            <v>23</v>
          </cell>
          <cell r="K29">
            <v>23</v>
          </cell>
          <cell r="L29">
            <v>23</v>
          </cell>
          <cell r="M29">
            <v>23</v>
          </cell>
          <cell r="N29">
            <v>23</v>
          </cell>
          <cell r="O29">
            <v>20</v>
          </cell>
          <cell r="P29">
            <v>3</v>
          </cell>
          <cell r="S29">
            <v>21</v>
          </cell>
          <cell r="U29">
            <v>2</v>
          </cell>
          <cell r="V29">
            <v>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</row>
        <row r="30">
          <cell r="C30" t="str">
            <v>D315</v>
          </cell>
          <cell r="D30" t="str">
            <v>Miners</v>
          </cell>
          <cell r="E30">
            <v>38</v>
          </cell>
          <cell r="F30">
            <v>38</v>
          </cell>
          <cell r="G30">
            <v>38</v>
          </cell>
          <cell r="H30">
            <v>38</v>
          </cell>
          <cell r="I30">
            <v>38</v>
          </cell>
          <cell r="J30">
            <v>38</v>
          </cell>
          <cell r="K30">
            <v>38</v>
          </cell>
          <cell r="L30">
            <v>38</v>
          </cell>
          <cell r="M30">
            <v>38</v>
          </cell>
          <cell r="N30">
            <v>38</v>
          </cell>
          <cell r="O30">
            <v>31</v>
          </cell>
          <cell r="P30">
            <v>7</v>
          </cell>
          <cell r="S30">
            <v>40</v>
          </cell>
          <cell r="U30">
            <v>-2</v>
          </cell>
          <cell r="V30">
            <v>-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</row>
        <row r="31">
          <cell r="C31" t="str">
            <v>D325</v>
          </cell>
          <cell r="D31" t="str">
            <v>Magazine Master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0</v>
          </cell>
          <cell r="S31">
            <v>1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</row>
        <row r="32">
          <cell r="C32" t="str">
            <v>D327</v>
          </cell>
          <cell r="D32" t="str">
            <v>Assistant Magazine Master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0</v>
          </cell>
          <cell r="P32">
            <v>1</v>
          </cell>
          <cell r="S32">
            <v>1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</row>
        <row r="33">
          <cell r="C33" t="str">
            <v>Total Mining Cat A</v>
          </cell>
          <cell r="E33">
            <v>67</v>
          </cell>
          <cell r="F33">
            <v>67</v>
          </cell>
          <cell r="G33">
            <v>67</v>
          </cell>
          <cell r="H33">
            <v>67</v>
          </cell>
          <cell r="I33">
            <v>67</v>
          </cell>
          <cell r="J33">
            <v>67</v>
          </cell>
          <cell r="K33">
            <v>67</v>
          </cell>
          <cell r="L33">
            <v>67</v>
          </cell>
          <cell r="M33">
            <v>67</v>
          </cell>
          <cell r="N33">
            <v>67</v>
          </cell>
          <cell r="O33">
            <v>55</v>
          </cell>
          <cell r="P33">
            <v>12</v>
          </cell>
          <cell r="Q33">
            <v>72</v>
          </cell>
          <cell r="S33">
            <v>69</v>
          </cell>
          <cell r="U33">
            <v>-2</v>
          </cell>
          <cell r="V33">
            <v>-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</row>
        <row r="34">
          <cell r="C34" t="str">
            <v>Total Mining</v>
          </cell>
          <cell r="E34">
            <v>887</v>
          </cell>
          <cell r="F34">
            <v>983</v>
          </cell>
          <cell r="G34">
            <v>983</v>
          </cell>
          <cell r="H34">
            <v>983</v>
          </cell>
          <cell r="I34">
            <v>983</v>
          </cell>
          <cell r="J34">
            <v>983</v>
          </cell>
          <cell r="K34">
            <v>983</v>
          </cell>
          <cell r="L34">
            <v>983</v>
          </cell>
          <cell r="M34">
            <v>983</v>
          </cell>
          <cell r="N34">
            <v>983</v>
          </cell>
          <cell r="O34">
            <v>975</v>
          </cell>
          <cell r="P34">
            <v>8</v>
          </cell>
          <cell r="Q34">
            <v>990</v>
          </cell>
          <cell r="S34">
            <v>1148</v>
          </cell>
          <cell r="U34">
            <v>-165</v>
          </cell>
          <cell r="V34">
            <v>-165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139</v>
          </cell>
        </row>
        <row r="35">
          <cell r="Q35">
            <v>7</v>
          </cell>
        </row>
        <row r="36">
          <cell r="C36" t="str">
            <v>Job Cat</v>
          </cell>
          <cell r="D36" t="str">
            <v>Cat A Eng</v>
          </cell>
          <cell r="E36">
            <v>38961</v>
          </cell>
          <cell r="F36">
            <v>38991</v>
          </cell>
          <cell r="G36">
            <v>39022</v>
          </cell>
          <cell r="H36">
            <v>39052</v>
          </cell>
          <cell r="I36">
            <v>39083</v>
          </cell>
          <cell r="J36">
            <v>39114</v>
          </cell>
          <cell r="K36">
            <v>39142</v>
          </cell>
          <cell r="L36">
            <v>39173</v>
          </cell>
          <cell r="M36">
            <v>39203</v>
          </cell>
          <cell r="N36">
            <v>39234</v>
          </cell>
          <cell r="O36" t="str">
            <v>Budget</v>
          </cell>
          <cell r="P36" t="str">
            <v>Variance</v>
          </cell>
          <cell r="S36" t="str">
            <v>Act. 11Sept 06</v>
          </cell>
          <cell r="U36" t="str">
            <v>Shortage</v>
          </cell>
          <cell r="V36" t="str">
            <v>October</v>
          </cell>
          <cell r="W36" t="str">
            <v>November</v>
          </cell>
          <cell r="X36" t="str">
            <v>December</v>
          </cell>
          <cell r="Y36" t="str">
            <v>January</v>
          </cell>
          <cell r="Z36" t="str">
            <v>February</v>
          </cell>
          <cell r="AB36" t="str">
            <v>Buffer 15%</v>
          </cell>
        </row>
        <row r="37">
          <cell r="C37" t="str">
            <v>E009</v>
          </cell>
          <cell r="D37" t="str">
            <v>General Engineering Supervisor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1</v>
          </cell>
          <cell r="P37">
            <v>1</v>
          </cell>
          <cell r="U37">
            <v>2</v>
          </cell>
          <cell r="V37">
            <v>2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</row>
        <row r="38">
          <cell r="C38" t="str">
            <v>E010</v>
          </cell>
          <cell r="D38" t="str">
            <v>Foremen</v>
          </cell>
          <cell r="E38">
            <v>7</v>
          </cell>
          <cell r="F38">
            <v>8</v>
          </cell>
          <cell r="G38">
            <v>8</v>
          </cell>
          <cell r="H38">
            <v>8</v>
          </cell>
          <cell r="I38">
            <v>8</v>
          </cell>
          <cell r="J38">
            <v>8</v>
          </cell>
          <cell r="K38">
            <v>8</v>
          </cell>
          <cell r="L38">
            <v>8</v>
          </cell>
          <cell r="M38">
            <v>8</v>
          </cell>
          <cell r="N38">
            <v>8</v>
          </cell>
          <cell r="O38">
            <v>7</v>
          </cell>
          <cell r="P38">
            <v>1</v>
          </cell>
          <cell r="S38">
            <v>2</v>
          </cell>
          <cell r="U38">
            <v>6</v>
          </cell>
          <cell r="V38">
            <v>6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</row>
        <row r="39">
          <cell r="C39" t="str">
            <v>P020</v>
          </cell>
          <cell r="D39" t="str">
            <v>Controll Room Operator</v>
          </cell>
          <cell r="E39">
            <v>3</v>
          </cell>
          <cell r="F39">
            <v>3</v>
          </cell>
          <cell r="G39">
            <v>3</v>
          </cell>
          <cell r="H39">
            <v>3</v>
          </cell>
          <cell r="I39">
            <v>3</v>
          </cell>
          <cell r="J39">
            <v>3</v>
          </cell>
          <cell r="K39">
            <v>3</v>
          </cell>
          <cell r="L39">
            <v>3</v>
          </cell>
          <cell r="M39">
            <v>3</v>
          </cell>
          <cell r="N39">
            <v>3</v>
          </cell>
          <cell r="O39">
            <v>0</v>
          </cell>
          <cell r="P39">
            <v>3</v>
          </cell>
          <cell r="S39">
            <v>3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C40" t="str">
            <v>E010</v>
          </cell>
          <cell r="D40" t="str">
            <v>Technician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AB40">
            <v>0</v>
          </cell>
        </row>
        <row r="41">
          <cell r="C41" t="str">
            <v>T010</v>
          </cell>
          <cell r="D41" t="str">
            <v>Engineering Planner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0</v>
          </cell>
          <cell r="S41">
            <v>1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</row>
        <row r="42">
          <cell r="C42" t="str">
            <v>E310</v>
          </cell>
          <cell r="D42" t="str">
            <v>Diesel Mechanics</v>
          </cell>
          <cell r="E42">
            <v>8</v>
          </cell>
          <cell r="F42">
            <v>18</v>
          </cell>
          <cell r="G42">
            <v>18</v>
          </cell>
          <cell r="H42">
            <v>18</v>
          </cell>
          <cell r="I42">
            <v>18</v>
          </cell>
          <cell r="J42">
            <v>18</v>
          </cell>
          <cell r="K42">
            <v>18</v>
          </cell>
          <cell r="L42">
            <v>18</v>
          </cell>
          <cell r="M42">
            <v>18</v>
          </cell>
          <cell r="N42">
            <v>18</v>
          </cell>
          <cell r="O42">
            <v>7</v>
          </cell>
          <cell r="P42">
            <v>11</v>
          </cell>
          <cell r="S42">
            <v>5</v>
          </cell>
          <cell r="U42">
            <v>13</v>
          </cell>
          <cell r="V42">
            <v>1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</row>
        <row r="43">
          <cell r="C43" t="str">
            <v>E325</v>
          </cell>
          <cell r="D43" t="str">
            <v>Fitters</v>
          </cell>
          <cell r="E43">
            <v>21</v>
          </cell>
          <cell r="F43">
            <v>14</v>
          </cell>
          <cell r="G43">
            <v>14</v>
          </cell>
          <cell r="H43">
            <v>14</v>
          </cell>
          <cell r="I43">
            <v>14</v>
          </cell>
          <cell r="J43">
            <v>14</v>
          </cell>
          <cell r="K43">
            <v>14</v>
          </cell>
          <cell r="L43">
            <v>14</v>
          </cell>
          <cell r="M43">
            <v>14</v>
          </cell>
          <cell r="N43">
            <v>14</v>
          </cell>
          <cell r="O43">
            <v>18</v>
          </cell>
          <cell r="P43">
            <v>-4</v>
          </cell>
          <cell r="S43">
            <v>16</v>
          </cell>
          <cell r="U43">
            <v>-2</v>
          </cell>
          <cell r="V43">
            <v>-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C44" t="str">
            <v>E335</v>
          </cell>
          <cell r="D44" t="str">
            <v>Electricians</v>
          </cell>
          <cell r="E44">
            <v>10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1</v>
          </cell>
          <cell r="P44">
            <v>1</v>
          </cell>
          <cell r="S44">
            <v>8</v>
          </cell>
          <cell r="U44">
            <v>4</v>
          </cell>
          <cell r="V44">
            <v>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</row>
        <row r="45">
          <cell r="C45" t="str">
            <v>E350</v>
          </cell>
          <cell r="D45" t="str">
            <v>Boilermakers</v>
          </cell>
          <cell r="E45">
            <v>6</v>
          </cell>
          <cell r="F45">
            <v>6</v>
          </cell>
          <cell r="G45">
            <v>6</v>
          </cell>
          <cell r="H45">
            <v>6</v>
          </cell>
          <cell r="I45">
            <v>6</v>
          </cell>
          <cell r="J45">
            <v>6</v>
          </cell>
          <cell r="K45">
            <v>6</v>
          </cell>
          <cell r="L45">
            <v>6</v>
          </cell>
          <cell r="M45">
            <v>6</v>
          </cell>
          <cell r="N45">
            <v>6</v>
          </cell>
          <cell r="O45">
            <v>6</v>
          </cell>
          <cell r="P45">
            <v>0</v>
          </cell>
          <cell r="S45">
            <v>5</v>
          </cell>
          <cell r="U45">
            <v>1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</row>
        <row r="46">
          <cell r="C46" t="str">
            <v>P305</v>
          </cell>
          <cell r="D46" t="str">
            <v>Lampsman</v>
          </cell>
          <cell r="E46">
            <v>2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2</v>
          </cell>
          <cell r="P46">
            <v>-1</v>
          </cell>
          <cell r="S46">
            <v>1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B46">
            <v>0</v>
          </cell>
        </row>
        <row r="47">
          <cell r="C47" t="str">
            <v>E345</v>
          </cell>
          <cell r="D47" t="str">
            <v>Beltsmen</v>
          </cell>
          <cell r="E47">
            <v>4</v>
          </cell>
          <cell r="F47">
            <v>6</v>
          </cell>
          <cell r="G47">
            <v>6</v>
          </cell>
          <cell r="H47">
            <v>6</v>
          </cell>
          <cell r="I47">
            <v>6</v>
          </cell>
          <cell r="J47">
            <v>6</v>
          </cell>
          <cell r="K47">
            <v>6</v>
          </cell>
          <cell r="L47">
            <v>6</v>
          </cell>
          <cell r="M47">
            <v>6</v>
          </cell>
          <cell r="N47">
            <v>6</v>
          </cell>
          <cell r="O47">
            <v>5</v>
          </cell>
          <cell r="P47">
            <v>1</v>
          </cell>
          <cell r="S47">
            <v>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C48" t="str">
            <v>Total Cat A Engineering</v>
          </cell>
          <cell r="E48">
            <v>64</v>
          </cell>
          <cell r="F48">
            <v>72</v>
          </cell>
          <cell r="G48">
            <v>72</v>
          </cell>
          <cell r="H48">
            <v>72</v>
          </cell>
          <cell r="I48">
            <v>72</v>
          </cell>
          <cell r="J48">
            <v>72</v>
          </cell>
          <cell r="K48">
            <v>72</v>
          </cell>
          <cell r="L48">
            <v>72</v>
          </cell>
          <cell r="M48">
            <v>72</v>
          </cell>
          <cell r="N48">
            <v>72</v>
          </cell>
          <cell r="O48">
            <v>58</v>
          </cell>
          <cell r="P48">
            <v>14</v>
          </cell>
          <cell r="Q48">
            <v>66</v>
          </cell>
          <cell r="S48">
            <v>47</v>
          </cell>
          <cell r="U48">
            <v>24</v>
          </cell>
          <cell r="V48">
            <v>24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B48">
            <v>0</v>
          </cell>
        </row>
        <row r="50">
          <cell r="C50" t="str">
            <v>Job Cat</v>
          </cell>
          <cell r="D50" t="str">
            <v>Cat 1-8 Eng</v>
          </cell>
          <cell r="E50">
            <v>38961</v>
          </cell>
          <cell r="F50">
            <v>38991</v>
          </cell>
          <cell r="G50">
            <v>39022</v>
          </cell>
          <cell r="H50">
            <v>39052</v>
          </cell>
          <cell r="I50">
            <v>39083</v>
          </cell>
          <cell r="J50">
            <v>39114</v>
          </cell>
          <cell r="K50">
            <v>39142</v>
          </cell>
          <cell r="L50">
            <v>39173</v>
          </cell>
          <cell r="M50">
            <v>39203</v>
          </cell>
          <cell r="N50">
            <v>39234</v>
          </cell>
          <cell r="O50" t="str">
            <v>Budget</v>
          </cell>
          <cell r="P50" t="str">
            <v>Variance</v>
          </cell>
          <cell r="S50" t="str">
            <v>Act. 11Sept 06</v>
          </cell>
          <cell r="U50" t="str">
            <v>Shortage</v>
          </cell>
          <cell r="V50" t="str">
            <v>October</v>
          </cell>
          <cell r="W50" t="str">
            <v>November</v>
          </cell>
          <cell r="X50" t="str">
            <v>December</v>
          </cell>
          <cell r="Y50" t="str">
            <v>January</v>
          </cell>
          <cell r="Z50" t="str">
            <v>February</v>
          </cell>
          <cell r="AB50" t="str">
            <v>Buffer 15%</v>
          </cell>
        </row>
        <row r="51">
          <cell r="C51" t="str">
            <v>E510</v>
          </cell>
          <cell r="D51" t="str">
            <v>Engineering Aide</v>
          </cell>
          <cell r="E51">
            <v>34</v>
          </cell>
          <cell r="F51">
            <v>41</v>
          </cell>
          <cell r="G51">
            <v>41</v>
          </cell>
          <cell r="H51">
            <v>41</v>
          </cell>
          <cell r="I51">
            <v>41</v>
          </cell>
          <cell r="J51">
            <v>41</v>
          </cell>
          <cell r="K51">
            <v>41</v>
          </cell>
          <cell r="L51">
            <v>41</v>
          </cell>
          <cell r="M51">
            <v>41</v>
          </cell>
          <cell r="N51">
            <v>41</v>
          </cell>
          <cell r="O51">
            <v>44</v>
          </cell>
          <cell r="P51">
            <v>-3</v>
          </cell>
          <cell r="S51">
            <v>39</v>
          </cell>
          <cell r="U51">
            <v>2</v>
          </cell>
          <cell r="V51">
            <v>2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6</v>
          </cell>
        </row>
        <row r="52">
          <cell r="C52" t="str">
            <v>D585</v>
          </cell>
          <cell r="D52" t="str">
            <v>Construction Team Leader</v>
          </cell>
          <cell r="E52">
            <v>0</v>
          </cell>
          <cell r="F52">
            <v>6</v>
          </cell>
          <cell r="G52">
            <v>6</v>
          </cell>
          <cell r="H52">
            <v>6</v>
          </cell>
          <cell r="I52">
            <v>6</v>
          </cell>
          <cell r="J52">
            <v>6</v>
          </cell>
          <cell r="K52">
            <v>6</v>
          </cell>
          <cell r="L52">
            <v>6</v>
          </cell>
          <cell r="M52">
            <v>6</v>
          </cell>
          <cell r="N52">
            <v>6</v>
          </cell>
          <cell r="O52">
            <v>0</v>
          </cell>
          <cell r="P52">
            <v>6</v>
          </cell>
          <cell r="S52">
            <v>3</v>
          </cell>
          <cell r="U52">
            <v>3</v>
          </cell>
          <cell r="V52">
            <v>3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1</v>
          </cell>
        </row>
        <row r="53">
          <cell r="C53" t="str">
            <v>E505</v>
          </cell>
          <cell r="D53" t="str">
            <v>Belt Attendant</v>
          </cell>
          <cell r="E53">
            <v>18</v>
          </cell>
          <cell r="F53">
            <v>74</v>
          </cell>
          <cell r="G53">
            <v>74</v>
          </cell>
          <cell r="H53">
            <v>74</v>
          </cell>
          <cell r="I53">
            <v>74</v>
          </cell>
          <cell r="J53">
            <v>74</v>
          </cell>
          <cell r="K53">
            <v>74</v>
          </cell>
          <cell r="L53">
            <v>74</v>
          </cell>
          <cell r="M53">
            <v>74</v>
          </cell>
          <cell r="N53">
            <v>74</v>
          </cell>
          <cell r="O53">
            <v>12</v>
          </cell>
          <cell r="P53">
            <v>62</v>
          </cell>
          <cell r="U53">
            <v>74</v>
          </cell>
          <cell r="V53">
            <v>7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11</v>
          </cell>
        </row>
        <row r="54">
          <cell r="C54" t="str">
            <v>E505</v>
          </cell>
          <cell r="D54" t="str">
            <v>Engineering Assistant</v>
          </cell>
          <cell r="E54">
            <v>58</v>
          </cell>
          <cell r="F54">
            <v>77</v>
          </cell>
          <cell r="G54">
            <v>77</v>
          </cell>
          <cell r="H54">
            <v>77</v>
          </cell>
          <cell r="I54">
            <v>77</v>
          </cell>
          <cell r="J54">
            <v>77</v>
          </cell>
          <cell r="K54">
            <v>77</v>
          </cell>
          <cell r="L54">
            <v>77</v>
          </cell>
          <cell r="M54">
            <v>77</v>
          </cell>
          <cell r="N54">
            <v>77</v>
          </cell>
          <cell r="O54">
            <v>84</v>
          </cell>
          <cell r="P54">
            <v>-7</v>
          </cell>
          <cell r="S54">
            <v>122</v>
          </cell>
          <cell r="U54">
            <v>-45</v>
          </cell>
          <cell r="V54">
            <v>-4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B54">
            <v>10</v>
          </cell>
        </row>
        <row r="55">
          <cell r="C55" t="str">
            <v>P610</v>
          </cell>
          <cell r="D55" t="str">
            <v>LDV Driver - Surface</v>
          </cell>
          <cell r="E55">
            <v>1</v>
          </cell>
          <cell r="F55">
            <v>2</v>
          </cell>
          <cell r="G55">
            <v>2</v>
          </cell>
          <cell r="H55">
            <v>2</v>
          </cell>
          <cell r="I55">
            <v>2</v>
          </cell>
          <cell r="J55">
            <v>2</v>
          </cell>
          <cell r="K55">
            <v>2</v>
          </cell>
          <cell r="L55">
            <v>2</v>
          </cell>
          <cell r="M55">
            <v>2</v>
          </cell>
          <cell r="N55">
            <v>2</v>
          </cell>
          <cell r="O55">
            <v>1</v>
          </cell>
          <cell r="P55">
            <v>1</v>
          </cell>
          <cell r="S55">
            <v>6</v>
          </cell>
          <cell r="U55">
            <v>-4</v>
          </cell>
          <cell r="V55">
            <v>-4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B55">
            <v>0</v>
          </cell>
        </row>
        <row r="56">
          <cell r="C56" t="str">
            <v>P600</v>
          </cell>
          <cell r="D56" t="str">
            <v>Mobilift Driver</v>
          </cell>
          <cell r="E56">
            <v>2</v>
          </cell>
          <cell r="F56">
            <v>2</v>
          </cell>
          <cell r="G56">
            <v>2</v>
          </cell>
          <cell r="H56">
            <v>2</v>
          </cell>
          <cell r="I56">
            <v>2</v>
          </cell>
          <cell r="J56">
            <v>2</v>
          </cell>
          <cell r="K56">
            <v>2</v>
          </cell>
          <cell r="L56">
            <v>2</v>
          </cell>
          <cell r="M56">
            <v>2</v>
          </cell>
          <cell r="N56">
            <v>2</v>
          </cell>
          <cell r="O56">
            <v>2</v>
          </cell>
          <cell r="P56">
            <v>0</v>
          </cell>
          <cell r="U56">
            <v>2</v>
          </cell>
          <cell r="V56">
            <v>2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</row>
        <row r="57">
          <cell r="C57" t="str">
            <v>P600</v>
          </cell>
          <cell r="D57" t="str">
            <v>Manitou Driver</v>
          </cell>
          <cell r="E57">
            <v>0</v>
          </cell>
          <cell r="F57">
            <v>3</v>
          </cell>
          <cell r="G57">
            <v>3</v>
          </cell>
          <cell r="H57">
            <v>3</v>
          </cell>
          <cell r="I57">
            <v>3</v>
          </cell>
          <cell r="J57">
            <v>3</v>
          </cell>
          <cell r="K57">
            <v>3</v>
          </cell>
          <cell r="L57">
            <v>3</v>
          </cell>
          <cell r="M57">
            <v>3</v>
          </cell>
          <cell r="N57">
            <v>3</v>
          </cell>
          <cell r="O57">
            <v>6</v>
          </cell>
          <cell r="P57">
            <v>-3</v>
          </cell>
          <cell r="U57">
            <v>3</v>
          </cell>
          <cell r="V57">
            <v>3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B57">
            <v>0</v>
          </cell>
        </row>
        <row r="58">
          <cell r="C58" t="str">
            <v>D575</v>
          </cell>
          <cell r="D58" t="str">
            <v>Lhd Driver</v>
          </cell>
          <cell r="E58">
            <v>7</v>
          </cell>
          <cell r="F58">
            <v>6</v>
          </cell>
          <cell r="G58">
            <v>6</v>
          </cell>
          <cell r="H58">
            <v>6</v>
          </cell>
          <cell r="I58">
            <v>6</v>
          </cell>
          <cell r="J58">
            <v>6</v>
          </cell>
          <cell r="K58">
            <v>6</v>
          </cell>
          <cell r="L58">
            <v>6</v>
          </cell>
          <cell r="M58">
            <v>6</v>
          </cell>
          <cell r="N58">
            <v>6</v>
          </cell>
          <cell r="O58">
            <v>6</v>
          </cell>
          <cell r="P58">
            <v>0</v>
          </cell>
          <cell r="S58">
            <v>6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1</v>
          </cell>
        </row>
        <row r="59">
          <cell r="C59" t="str">
            <v>P565</v>
          </cell>
          <cell r="D59" t="str">
            <v>Lamproom Attendant</v>
          </cell>
          <cell r="E59">
            <v>3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3</v>
          </cell>
          <cell r="K59">
            <v>3</v>
          </cell>
          <cell r="L59">
            <v>3</v>
          </cell>
          <cell r="M59">
            <v>3</v>
          </cell>
          <cell r="N59">
            <v>3</v>
          </cell>
          <cell r="O59">
            <v>3</v>
          </cell>
          <cell r="P59">
            <v>0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</v>
          </cell>
        </row>
        <row r="60">
          <cell r="C60" t="str">
            <v>P570</v>
          </cell>
          <cell r="D60" t="str">
            <v>Portal Guard</v>
          </cell>
          <cell r="E60">
            <v>3</v>
          </cell>
          <cell r="F60">
            <v>3</v>
          </cell>
          <cell r="G60">
            <v>3</v>
          </cell>
          <cell r="H60">
            <v>3</v>
          </cell>
          <cell r="I60">
            <v>3</v>
          </cell>
          <cell r="J60">
            <v>3</v>
          </cell>
          <cell r="K60">
            <v>3</v>
          </cell>
          <cell r="L60">
            <v>3</v>
          </cell>
          <cell r="M60">
            <v>3</v>
          </cell>
          <cell r="N60">
            <v>3</v>
          </cell>
          <cell r="O60">
            <v>3</v>
          </cell>
          <cell r="P60">
            <v>0</v>
          </cell>
          <cell r="U60">
            <v>3</v>
          </cell>
          <cell r="V60">
            <v>3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B60">
            <v>1</v>
          </cell>
        </row>
        <row r="61">
          <cell r="C61" t="str">
            <v>P610</v>
          </cell>
          <cell r="D61" t="str">
            <v>Mahindra driver</v>
          </cell>
          <cell r="E61">
            <v>7</v>
          </cell>
          <cell r="F61">
            <v>6</v>
          </cell>
          <cell r="G61">
            <v>6</v>
          </cell>
          <cell r="H61">
            <v>6</v>
          </cell>
          <cell r="I61">
            <v>6</v>
          </cell>
          <cell r="J61">
            <v>6</v>
          </cell>
          <cell r="K61">
            <v>6</v>
          </cell>
          <cell r="L61">
            <v>6</v>
          </cell>
          <cell r="M61">
            <v>6</v>
          </cell>
          <cell r="N61">
            <v>6</v>
          </cell>
          <cell r="O61">
            <v>0</v>
          </cell>
          <cell r="P61">
            <v>6</v>
          </cell>
          <cell r="U61">
            <v>6</v>
          </cell>
          <cell r="V61">
            <v>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B61">
            <v>1</v>
          </cell>
        </row>
        <row r="62">
          <cell r="C62" t="str">
            <v>P615</v>
          </cell>
          <cell r="D62" t="str">
            <v>Heavy Duty Truck Driver</v>
          </cell>
          <cell r="O62">
            <v>3</v>
          </cell>
          <cell r="P62">
            <v>-3</v>
          </cell>
          <cell r="S62">
            <v>4</v>
          </cell>
          <cell r="U62">
            <v>-4</v>
          </cell>
          <cell r="V62">
            <v>-4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</row>
        <row r="63">
          <cell r="C63" t="str">
            <v>Total Cat 1-8 Eng</v>
          </cell>
          <cell r="E63">
            <v>133</v>
          </cell>
          <cell r="F63">
            <v>223</v>
          </cell>
          <cell r="G63">
            <v>223</v>
          </cell>
          <cell r="H63">
            <v>223</v>
          </cell>
          <cell r="I63">
            <v>223</v>
          </cell>
          <cell r="J63">
            <v>223</v>
          </cell>
          <cell r="K63">
            <v>223</v>
          </cell>
          <cell r="L63">
            <v>223</v>
          </cell>
          <cell r="M63">
            <v>223</v>
          </cell>
          <cell r="N63">
            <v>223</v>
          </cell>
          <cell r="O63">
            <v>164</v>
          </cell>
          <cell r="P63">
            <v>59</v>
          </cell>
          <cell r="Q63">
            <v>224</v>
          </cell>
          <cell r="S63">
            <v>180</v>
          </cell>
          <cell r="U63">
            <v>43</v>
          </cell>
          <cell r="V63">
            <v>43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B63">
            <v>32</v>
          </cell>
        </row>
        <row r="64">
          <cell r="C64" t="str">
            <v>Total Engineering</v>
          </cell>
          <cell r="E64">
            <v>197</v>
          </cell>
          <cell r="F64">
            <v>295</v>
          </cell>
          <cell r="G64">
            <v>295</v>
          </cell>
          <cell r="H64">
            <v>295</v>
          </cell>
          <cell r="I64">
            <v>295</v>
          </cell>
          <cell r="J64">
            <v>295</v>
          </cell>
          <cell r="K64">
            <v>295</v>
          </cell>
          <cell r="L64">
            <v>295</v>
          </cell>
          <cell r="M64">
            <v>295</v>
          </cell>
          <cell r="N64">
            <v>295</v>
          </cell>
          <cell r="O64">
            <v>222</v>
          </cell>
          <cell r="P64">
            <v>73</v>
          </cell>
          <cell r="Q64">
            <v>290</v>
          </cell>
          <cell r="S64">
            <v>227</v>
          </cell>
          <cell r="U64">
            <v>67</v>
          </cell>
          <cell r="V64">
            <v>67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B64">
            <v>32</v>
          </cell>
        </row>
        <row r="65">
          <cell r="Q65">
            <v>-5</v>
          </cell>
        </row>
        <row r="66">
          <cell r="C66" t="str">
            <v>Job Cat</v>
          </cell>
          <cell r="D66" t="str">
            <v>Services</v>
          </cell>
          <cell r="E66">
            <v>38961</v>
          </cell>
          <cell r="F66">
            <v>38991</v>
          </cell>
          <cell r="G66">
            <v>39022</v>
          </cell>
          <cell r="H66">
            <v>39052</v>
          </cell>
          <cell r="I66">
            <v>39083</v>
          </cell>
          <cell r="J66">
            <v>39114</v>
          </cell>
          <cell r="K66">
            <v>39142</v>
          </cell>
          <cell r="L66">
            <v>39173</v>
          </cell>
          <cell r="M66">
            <v>39203</v>
          </cell>
          <cell r="N66">
            <v>39234</v>
          </cell>
          <cell r="O66" t="str">
            <v>Budget</v>
          </cell>
          <cell r="P66" t="str">
            <v>Variance</v>
          </cell>
          <cell r="S66" t="str">
            <v>Act. 11Sept 06</v>
          </cell>
          <cell r="U66" t="str">
            <v>Shortage</v>
          </cell>
          <cell r="V66" t="str">
            <v>October</v>
          </cell>
          <cell r="W66" t="str">
            <v>November</v>
          </cell>
          <cell r="X66" t="str">
            <v>December</v>
          </cell>
          <cell r="Y66" t="str">
            <v>January</v>
          </cell>
          <cell r="Z66" t="str">
            <v>February</v>
          </cell>
          <cell r="AB66" t="str">
            <v>Buffer 15%</v>
          </cell>
        </row>
        <row r="67">
          <cell r="C67" t="str">
            <v>A071</v>
          </cell>
          <cell r="D67" t="str">
            <v>Medical Assistant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0</v>
          </cell>
          <cell r="P67">
            <v>1</v>
          </cell>
          <cell r="U67">
            <v>1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B67">
            <v>0</v>
          </cell>
        </row>
        <row r="68">
          <cell r="C68" t="str">
            <v>M010</v>
          </cell>
          <cell r="D68" t="str">
            <v>Chief Surveyor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2</v>
          </cell>
          <cell r="P68">
            <v>-1</v>
          </cell>
          <cell r="U68">
            <v>1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</row>
        <row r="69">
          <cell r="C69" t="str">
            <v>A010</v>
          </cell>
          <cell r="D69" t="str">
            <v>Site Administrator</v>
          </cell>
          <cell r="F69">
            <v>3</v>
          </cell>
          <cell r="G69">
            <v>3</v>
          </cell>
          <cell r="H69">
            <v>3</v>
          </cell>
          <cell r="I69">
            <v>3</v>
          </cell>
          <cell r="J69">
            <v>3</v>
          </cell>
          <cell r="K69">
            <v>3</v>
          </cell>
          <cell r="L69">
            <v>3</v>
          </cell>
          <cell r="M69">
            <v>3</v>
          </cell>
          <cell r="N69">
            <v>3</v>
          </cell>
          <cell r="O69">
            <v>2</v>
          </cell>
          <cell r="P69">
            <v>1</v>
          </cell>
          <cell r="S69">
            <v>1</v>
          </cell>
          <cell r="U69">
            <v>2</v>
          </cell>
          <cell r="V69">
            <v>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B69">
            <v>0</v>
          </cell>
        </row>
        <row r="70">
          <cell r="C70" t="str">
            <v>A010</v>
          </cell>
          <cell r="D70" t="str">
            <v>Trainee Site Administrator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0</v>
          </cell>
          <cell r="P70">
            <v>1</v>
          </cell>
          <cell r="S70">
            <v>1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B70">
            <v>0</v>
          </cell>
        </row>
        <row r="71">
          <cell r="C71" t="str">
            <v>A540</v>
          </cell>
          <cell r="D71" t="str">
            <v>Chief Clerk</v>
          </cell>
          <cell r="F71">
            <v>7</v>
          </cell>
          <cell r="G71">
            <v>7</v>
          </cell>
          <cell r="H71">
            <v>7</v>
          </cell>
          <cell r="I71">
            <v>7</v>
          </cell>
          <cell r="J71">
            <v>7</v>
          </cell>
          <cell r="K71">
            <v>7</v>
          </cell>
          <cell r="L71">
            <v>7</v>
          </cell>
          <cell r="M71">
            <v>7</v>
          </cell>
          <cell r="N71">
            <v>7</v>
          </cell>
          <cell r="O71">
            <v>2</v>
          </cell>
          <cell r="P71">
            <v>5</v>
          </cell>
          <cell r="S71">
            <v>3</v>
          </cell>
          <cell r="U71">
            <v>4</v>
          </cell>
          <cell r="V71">
            <v>4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B71">
            <v>0</v>
          </cell>
        </row>
        <row r="72">
          <cell r="C72" t="str">
            <v>A035</v>
          </cell>
          <cell r="D72" t="str">
            <v>Site Clerk</v>
          </cell>
          <cell r="E72">
            <v>6</v>
          </cell>
          <cell r="F72">
            <v>6</v>
          </cell>
          <cell r="G72">
            <v>6</v>
          </cell>
          <cell r="H72">
            <v>6</v>
          </cell>
          <cell r="I72">
            <v>6</v>
          </cell>
          <cell r="J72">
            <v>6</v>
          </cell>
          <cell r="K72">
            <v>6</v>
          </cell>
          <cell r="L72">
            <v>6</v>
          </cell>
          <cell r="M72">
            <v>6</v>
          </cell>
          <cell r="N72">
            <v>6</v>
          </cell>
          <cell r="O72">
            <v>0</v>
          </cell>
          <cell r="P72">
            <v>6</v>
          </cell>
          <cell r="S72">
            <v>6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B72">
            <v>0</v>
          </cell>
        </row>
        <row r="73">
          <cell r="C73" t="str">
            <v>A525</v>
          </cell>
          <cell r="D73" t="str">
            <v>Junior Clerks</v>
          </cell>
          <cell r="E73">
            <v>17</v>
          </cell>
          <cell r="F73">
            <v>11</v>
          </cell>
          <cell r="G73">
            <v>11</v>
          </cell>
          <cell r="H73">
            <v>11</v>
          </cell>
          <cell r="I73">
            <v>11</v>
          </cell>
          <cell r="J73">
            <v>11</v>
          </cell>
          <cell r="K73">
            <v>11</v>
          </cell>
          <cell r="L73">
            <v>11</v>
          </cell>
          <cell r="M73">
            <v>11</v>
          </cell>
          <cell r="N73">
            <v>11</v>
          </cell>
          <cell r="O73">
            <v>12</v>
          </cell>
          <cell r="P73">
            <v>-1</v>
          </cell>
          <cell r="S73">
            <v>13</v>
          </cell>
          <cell r="U73">
            <v>-2</v>
          </cell>
          <cell r="V73">
            <v>-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B73">
            <v>0</v>
          </cell>
        </row>
        <row r="74">
          <cell r="C74" t="str">
            <v>A530</v>
          </cell>
          <cell r="D74" t="str">
            <v>Senior Clerk</v>
          </cell>
          <cell r="E74">
            <v>2</v>
          </cell>
          <cell r="F74">
            <v>3</v>
          </cell>
          <cell r="G74">
            <v>3</v>
          </cell>
          <cell r="H74">
            <v>3</v>
          </cell>
          <cell r="I74">
            <v>3</v>
          </cell>
          <cell r="J74">
            <v>3</v>
          </cell>
          <cell r="K74">
            <v>3</v>
          </cell>
          <cell r="L74">
            <v>3</v>
          </cell>
          <cell r="M74">
            <v>3</v>
          </cell>
          <cell r="N74">
            <v>3</v>
          </cell>
          <cell r="O74">
            <v>4</v>
          </cell>
          <cell r="P74">
            <v>-1</v>
          </cell>
          <cell r="S74">
            <v>2</v>
          </cell>
          <cell r="U74">
            <v>1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B74">
            <v>0</v>
          </cell>
        </row>
        <row r="75">
          <cell r="C75" t="str">
            <v>A515</v>
          </cell>
          <cell r="D75" t="str">
            <v>Stores Attendant</v>
          </cell>
          <cell r="E75">
            <v>8</v>
          </cell>
          <cell r="F75">
            <v>9</v>
          </cell>
          <cell r="G75">
            <v>9</v>
          </cell>
          <cell r="H75">
            <v>9</v>
          </cell>
          <cell r="I75">
            <v>9</v>
          </cell>
          <cell r="J75">
            <v>9</v>
          </cell>
          <cell r="K75">
            <v>9</v>
          </cell>
          <cell r="L75">
            <v>9</v>
          </cell>
          <cell r="M75">
            <v>9</v>
          </cell>
          <cell r="N75">
            <v>9</v>
          </cell>
          <cell r="O75">
            <v>0</v>
          </cell>
          <cell r="P75">
            <v>9</v>
          </cell>
          <cell r="S75">
            <v>1</v>
          </cell>
          <cell r="U75">
            <v>8</v>
          </cell>
          <cell r="V75">
            <v>8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B75">
            <v>0</v>
          </cell>
        </row>
        <row r="76">
          <cell r="C76" t="str">
            <v>P015</v>
          </cell>
          <cell r="D76" t="str">
            <v>Surveyor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5</v>
          </cell>
          <cell r="P76">
            <v>-2</v>
          </cell>
          <cell r="S76">
            <v>4</v>
          </cell>
          <cell r="U76">
            <v>-1</v>
          </cell>
          <cell r="V76">
            <v>-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B76">
            <v>0</v>
          </cell>
        </row>
        <row r="77">
          <cell r="C77" t="str">
            <v>A005</v>
          </cell>
          <cell r="D77" t="str">
            <v>Senior Personnel Officer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0</v>
          </cell>
          <cell r="P77">
            <v>1</v>
          </cell>
          <cell r="S77">
            <v>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B77">
            <v>0</v>
          </cell>
        </row>
        <row r="78">
          <cell r="C78" t="str">
            <v>A005</v>
          </cell>
          <cell r="D78" t="str">
            <v>IR Officer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0</v>
          </cell>
          <cell r="P78">
            <v>1</v>
          </cell>
          <cell r="U78">
            <v>1</v>
          </cell>
          <cell r="V78">
            <v>1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B78">
            <v>0</v>
          </cell>
        </row>
        <row r="79">
          <cell r="C79" t="str">
            <v>A005</v>
          </cell>
          <cell r="D79" t="str">
            <v>HR Officer Recruitment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0</v>
          </cell>
          <cell r="P79">
            <v>1</v>
          </cell>
          <cell r="U79">
            <v>1</v>
          </cell>
          <cell r="V79">
            <v>1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B79">
            <v>0</v>
          </cell>
        </row>
        <row r="80">
          <cell r="C80" t="str">
            <v>A020</v>
          </cell>
          <cell r="D80" t="str">
            <v>Snr IR Assistant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0</v>
          </cell>
          <cell r="P80">
            <v>1</v>
          </cell>
          <cell r="S80">
            <v>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B80">
            <v>0</v>
          </cell>
        </row>
        <row r="81">
          <cell r="C81" t="str">
            <v>A020</v>
          </cell>
          <cell r="D81" t="str">
            <v xml:space="preserve">Principal Site Clerk </v>
          </cell>
          <cell r="E81">
            <v>2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4</v>
          </cell>
          <cell r="P81">
            <v>-3</v>
          </cell>
          <cell r="S81">
            <v>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B81">
            <v>0</v>
          </cell>
        </row>
        <row r="82">
          <cell r="C82" t="str">
            <v>A530</v>
          </cell>
          <cell r="D82" t="str">
            <v xml:space="preserve">Assistanr HR </v>
          </cell>
          <cell r="E82">
            <v>6</v>
          </cell>
          <cell r="F82">
            <v>5</v>
          </cell>
          <cell r="G82">
            <v>5</v>
          </cell>
          <cell r="H82">
            <v>5</v>
          </cell>
          <cell r="I82">
            <v>5</v>
          </cell>
          <cell r="J82">
            <v>5</v>
          </cell>
          <cell r="K82">
            <v>5</v>
          </cell>
          <cell r="L82">
            <v>5</v>
          </cell>
          <cell r="M82">
            <v>5</v>
          </cell>
          <cell r="N82">
            <v>5</v>
          </cell>
          <cell r="O82">
            <v>0</v>
          </cell>
          <cell r="P82">
            <v>5</v>
          </cell>
          <cell r="S82">
            <v>3</v>
          </cell>
          <cell r="U82">
            <v>2</v>
          </cell>
          <cell r="V82">
            <v>2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B82">
            <v>0</v>
          </cell>
        </row>
        <row r="83">
          <cell r="C83" t="str">
            <v>A535</v>
          </cell>
          <cell r="D83" t="str">
            <v>Hostel Police</v>
          </cell>
          <cell r="E83">
            <v>4</v>
          </cell>
          <cell r="F83">
            <v>4</v>
          </cell>
          <cell r="G83">
            <v>4</v>
          </cell>
          <cell r="H83">
            <v>4</v>
          </cell>
          <cell r="I83">
            <v>4</v>
          </cell>
          <cell r="J83">
            <v>4</v>
          </cell>
          <cell r="K83">
            <v>4</v>
          </cell>
          <cell r="L83">
            <v>4</v>
          </cell>
          <cell r="M83">
            <v>4</v>
          </cell>
          <cell r="N83">
            <v>4</v>
          </cell>
          <cell r="O83">
            <v>15</v>
          </cell>
          <cell r="P83">
            <v>-11</v>
          </cell>
          <cell r="S83">
            <v>2</v>
          </cell>
          <cell r="U83">
            <v>2</v>
          </cell>
          <cell r="V83">
            <v>2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B83">
            <v>0</v>
          </cell>
        </row>
        <row r="84">
          <cell r="C84" t="str">
            <v>Q005</v>
          </cell>
          <cell r="D84" t="str">
            <v xml:space="preserve">Safety Officer </v>
          </cell>
          <cell r="E84">
            <v>2</v>
          </cell>
          <cell r="F84">
            <v>2</v>
          </cell>
          <cell r="G84">
            <v>2</v>
          </cell>
          <cell r="H84">
            <v>2</v>
          </cell>
          <cell r="I84">
            <v>2</v>
          </cell>
          <cell r="J84">
            <v>2</v>
          </cell>
          <cell r="K84">
            <v>2</v>
          </cell>
          <cell r="L84">
            <v>2</v>
          </cell>
          <cell r="M84">
            <v>2</v>
          </cell>
          <cell r="N84">
            <v>2</v>
          </cell>
          <cell r="O84">
            <v>3</v>
          </cell>
          <cell r="P84">
            <v>-1</v>
          </cell>
          <cell r="S84">
            <v>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B84">
            <v>0</v>
          </cell>
        </row>
        <row r="85">
          <cell r="C85" t="str">
            <v>S510</v>
          </cell>
          <cell r="D85" t="str">
            <v>Safety Rep</v>
          </cell>
          <cell r="O85">
            <v>4</v>
          </cell>
          <cell r="P85">
            <v>-4</v>
          </cell>
          <cell r="AB85">
            <v>0</v>
          </cell>
        </row>
        <row r="86">
          <cell r="C86" t="str">
            <v>A540</v>
          </cell>
          <cell r="D86" t="str">
            <v>Safety Clerk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0</v>
          </cell>
          <cell r="P86">
            <v>1</v>
          </cell>
          <cell r="S86">
            <v>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</row>
        <row r="87">
          <cell r="C87" t="str">
            <v>D890</v>
          </cell>
          <cell r="D87" t="str">
            <v>Learner Surveyor</v>
          </cell>
          <cell r="E87">
            <v>4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0</v>
          </cell>
          <cell r="P87">
            <v>3</v>
          </cell>
          <cell r="U87">
            <v>3</v>
          </cell>
          <cell r="V87">
            <v>3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</v>
          </cell>
        </row>
        <row r="88">
          <cell r="C88" t="str">
            <v>A070</v>
          </cell>
          <cell r="D88" t="str">
            <v xml:space="preserve">Site Secretary 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0</v>
          </cell>
          <cell r="P88">
            <v>1</v>
          </cell>
          <cell r="S88">
            <v>2</v>
          </cell>
          <cell r="U88">
            <v>-1</v>
          </cell>
          <cell r="V88">
            <v>-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</row>
        <row r="89">
          <cell r="C89" t="str">
            <v>A025</v>
          </cell>
          <cell r="D89" t="str">
            <v xml:space="preserve">Store Controller </v>
          </cell>
          <cell r="E89">
            <v>2</v>
          </cell>
          <cell r="F89">
            <v>2</v>
          </cell>
          <cell r="G89">
            <v>2</v>
          </cell>
          <cell r="H89">
            <v>2</v>
          </cell>
          <cell r="I89">
            <v>2</v>
          </cell>
          <cell r="J89">
            <v>2</v>
          </cell>
          <cell r="K89">
            <v>2</v>
          </cell>
          <cell r="L89">
            <v>2</v>
          </cell>
          <cell r="M89">
            <v>2</v>
          </cell>
          <cell r="N89">
            <v>2</v>
          </cell>
          <cell r="O89">
            <v>1</v>
          </cell>
          <cell r="P89">
            <v>1</v>
          </cell>
          <cell r="S89">
            <v>1</v>
          </cell>
          <cell r="U89">
            <v>1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B89">
            <v>0</v>
          </cell>
        </row>
        <row r="90">
          <cell r="C90" t="str">
            <v>P530</v>
          </cell>
          <cell r="D90" t="str">
            <v>Survey Assistant</v>
          </cell>
          <cell r="E90">
            <v>4</v>
          </cell>
          <cell r="F90">
            <v>3</v>
          </cell>
          <cell r="G90">
            <v>3</v>
          </cell>
          <cell r="H90">
            <v>3</v>
          </cell>
          <cell r="I90">
            <v>3</v>
          </cell>
          <cell r="J90">
            <v>3</v>
          </cell>
          <cell r="K90">
            <v>3</v>
          </cell>
          <cell r="L90">
            <v>3</v>
          </cell>
          <cell r="M90">
            <v>3</v>
          </cell>
          <cell r="N90">
            <v>3</v>
          </cell>
          <cell r="O90">
            <v>10</v>
          </cell>
          <cell r="P90">
            <v>-7</v>
          </cell>
          <cell r="S90">
            <v>6</v>
          </cell>
          <cell r="U90">
            <v>-3</v>
          </cell>
          <cell r="V90">
            <v>-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B90">
            <v>0</v>
          </cell>
        </row>
        <row r="91">
          <cell r="C91" t="str">
            <v>Q821</v>
          </cell>
          <cell r="D91" t="str">
            <v>Training Co-Ordinator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0</v>
          </cell>
          <cell r="P91">
            <v>1</v>
          </cell>
          <cell r="S91">
            <v>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B91">
            <v>0</v>
          </cell>
        </row>
        <row r="92">
          <cell r="C92" t="str">
            <v>P525</v>
          </cell>
          <cell r="D92" t="str">
            <v>Training Instructors</v>
          </cell>
          <cell r="E92">
            <v>9</v>
          </cell>
          <cell r="F92">
            <v>8</v>
          </cell>
          <cell r="G92">
            <v>8</v>
          </cell>
          <cell r="H92">
            <v>8</v>
          </cell>
          <cell r="I92">
            <v>8</v>
          </cell>
          <cell r="J92">
            <v>8</v>
          </cell>
          <cell r="K92">
            <v>8</v>
          </cell>
          <cell r="L92">
            <v>8</v>
          </cell>
          <cell r="M92">
            <v>8</v>
          </cell>
          <cell r="N92">
            <v>8</v>
          </cell>
          <cell r="O92">
            <v>6</v>
          </cell>
          <cell r="P92">
            <v>2</v>
          </cell>
          <cell r="S92">
            <v>4</v>
          </cell>
          <cell r="U92">
            <v>4</v>
          </cell>
          <cell r="V92">
            <v>4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</row>
        <row r="93">
          <cell r="C93" t="str">
            <v>Q010</v>
          </cell>
          <cell r="D93" t="str">
            <v xml:space="preserve">Training Officer </v>
          </cell>
          <cell r="E93">
            <v>5</v>
          </cell>
          <cell r="F93">
            <v>5</v>
          </cell>
          <cell r="G93">
            <v>5</v>
          </cell>
          <cell r="H93">
            <v>5</v>
          </cell>
          <cell r="I93">
            <v>5</v>
          </cell>
          <cell r="J93">
            <v>5</v>
          </cell>
          <cell r="K93">
            <v>5</v>
          </cell>
          <cell r="L93">
            <v>5</v>
          </cell>
          <cell r="M93">
            <v>5</v>
          </cell>
          <cell r="N93">
            <v>5</v>
          </cell>
          <cell r="O93">
            <v>3</v>
          </cell>
          <cell r="P93">
            <v>2</v>
          </cell>
          <cell r="S93">
            <v>4</v>
          </cell>
          <cell r="U93">
            <v>1</v>
          </cell>
          <cell r="V93">
            <v>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B93">
            <v>0</v>
          </cell>
        </row>
        <row r="94">
          <cell r="C94" t="str">
            <v>Total Services</v>
          </cell>
          <cell r="E94">
            <v>83</v>
          </cell>
          <cell r="F94">
            <v>85</v>
          </cell>
          <cell r="G94">
            <v>85</v>
          </cell>
          <cell r="H94">
            <v>85</v>
          </cell>
          <cell r="I94">
            <v>85</v>
          </cell>
          <cell r="J94">
            <v>85</v>
          </cell>
          <cell r="K94">
            <v>85</v>
          </cell>
          <cell r="L94">
            <v>85</v>
          </cell>
          <cell r="M94">
            <v>85</v>
          </cell>
          <cell r="N94">
            <v>85</v>
          </cell>
          <cell r="O94">
            <v>73</v>
          </cell>
          <cell r="P94">
            <v>12</v>
          </cell>
          <cell r="Q94">
            <v>80</v>
          </cell>
          <cell r="S94">
            <v>60</v>
          </cell>
          <cell r="U94">
            <v>25</v>
          </cell>
          <cell r="V94">
            <v>2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B94">
            <v>0</v>
          </cell>
        </row>
        <row r="95">
          <cell r="Q95">
            <v>-5</v>
          </cell>
        </row>
        <row r="97">
          <cell r="C97" t="str">
            <v>Job Cat</v>
          </cell>
          <cell r="D97" t="str">
            <v>Management</v>
          </cell>
          <cell r="E97">
            <v>38961</v>
          </cell>
          <cell r="F97">
            <v>38991</v>
          </cell>
          <cell r="G97">
            <v>39022</v>
          </cell>
          <cell r="H97">
            <v>39052</v>
          </cell>
          <cell r="I97">
            <v>39083</v>
          </cell>
          <cell r="J97">
            <v>39114</v>
          </cell>
          <cell r="K97">
            <v>39142</v>
          </cell>
          <cell r="L97">
            <v>39173</v>
          </cell>
          <cell r="M97">
            <v>39203</v>
          </cell>
          <cell r="N97">
            <v>39234</v>
          </cell>
          <cell r="O97" t="str">
            <v>Budget</v>
          </cell>
          <cell r="P97" t="str">
            <v>Variance</v>
          </cell>
          <cell r="S97" t="str">
            <v>Act. 11Sept 06</v>
          </cell>
          <cell r="AB97" t="str">
            <v>Buffer 15%</v>
          </cell>
        </row>
        <row r="98">
          <cell r="C98" t="str">
            <v>M001</v>
          </cell>
          <cell r="D98" t="str">
            <v>Mine Manager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0</v>
          </cell>
          <cell r="P98">
            <v>1</v>
          </cell>
          <cell r="S98">
            <v>1</v>
          </cell>
          <cell r="AB98">
            <v>0</v>
          </cell>
        </row>
        <row r="99">
          <cell r="C99" t="str">
            <v>M005</v>
          </cell>
          <cell r="D99" t="str">
            <v>Production Manager</v>
          </cell>
          <cell r="E99">
            <v>2</v>
          </cell>
          <cell r="F99">
            <v>2</v>
          </cell>
          <cell r="G99">
            <v>2</v>
          </cell>
          <cell r="H99">
            <v>2</v>
          </cell>
          <cell r="I99">
            <v>2</v>
          </cell>
          <cell r="J99">
            <v>2</v>
          </cell>
          <cell r="K99">
            <v>2</v>
          </cell>
          <cell r="L99">
            <v>2</v>
          </cell>
          <cell r="M99">
            <v>2</v>
          </cell>
          <cell r="N99">
            <v>2</v>
          </cell>
          <cell r="O99">
            <v>2</v>
          </cell>
          <cell r="P99">
            <v>0</v>
          </cell>
          <cell r="S99">
            <v>2</v>
          </cell>
          <cell r="AB99">
            <v>0</v>
          </cell>
        </row>
        <row r="100">
          <cell r="C100" t="str">
            <v>M002</v>
          </cell>
          <cell r="D100" t="str">
            <v>Financial Manager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S100">
            <v>1</v>
          </cell>
          <cell r="AB100">
            <v>0</v>
          </cell>
        </row>
        <row r="101">
          <cell r="C101" t="str">
            <v>M002</v>
          </cell>
          <cell r="D101" t="str">
            <v>HR Manager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0</v>
          </cell>
          <cell r="P101">
            <v>1</v>
          </cell>
          <cell r="S101">
            <v>1</v>
          </cell>
          <cell r="AB101">
            <v>0</v>
          </cell>
        </row>
        <row r="102">
          <cell r="C102" t="str">
            <v>T005</v>
          </cell>
          <cell r="D102" t="str">
            <v>Mine Engineer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0</v>
          </cell>
          <cell r="S102">
            <v>1</v>
          </cell>
          <cell r="AB102">
            <v>0</v>
          </cell>
        </row>
        <row r="103">
          <cell r="O103">
            <v>0</v>
          </cell>
          <cell r="P103">
            <v>0</v>
          </cell>
          <cell r="AB103">
            <v>0</v>
          </cell>
        </row>
        <row r="104">
          <cell r="C104" t="str">
            <v>Total Management</v>
          </cell>
          <cell r="E104">
            <v>6</v>
          </cell>
          <cell r="F104">
            <v>6</v>
          </cell>
          <cell r="G104">
            <v>6</v>
          </cell>
          <cell r="H104">
            <v>6</v>
          </cell>
          <cell r="I104">
            <v>6</v>
          </cell>
          <cell r="J104">
            <v>6</v>
          </cell>
          <cell r="K104">
            <v>6</v>
          </cell>
          <cell r="L104">
            <v>6</v>
          </cell>
          <cell r="M104">
            <v>6</v>
          </cell>
          <cell r="N104">
            <v>6</v>
          </cell>
          <cell r="O104">
            <v>4</v>
          </cell>
          <cell r="P104">
            <v>2</v>
          </cell>
          <cell r="Q104">
            <v>6</v>
          </cell>
          <cell r="S104">
            <v>6</v>
          </cell>
          <cell r="AB104">
            <v>0</v>
          </cell>
        </row>
        <row r="106">
          <cell r="C106" t="str">
            <v>Total Everest Mine</v>
          </cell>
          <cell r="E106">
            <v>1173</v>
          </cell>
          <cell r="F106">
            <v>1369</v>
          </cell>
          <cell r="G106">
            <v>1369</v>
          </cell>
          <cell r="H106">
            <v>1369</v>
          </cell>
          <cell r="I106">
            <v>1369</v>
          </cell>
          <cell r="J106">
            <v>1369</v>
          </cell>
          <cell r="K106">
            <v>1369</v>
          </cell>
          <cell r="L106">
            <v>1369</v>
          </cell>
          <cell r="M106">
            <v>1369</v>
          </cell>
          <cell r="N106">
            <v>1369</v>
          </cell>
          <cell r="O106">
            <v>1274</v>
          </cell>
          <cell r="P106">
            <v>95</v>
          </cell>
          <cell r="Q106">
            <v>1366</v>
          </cell>
          <cell r="S106">
            <v>1441</v>
          </cell>
          <cell r="AB106">
            <v>171</v>
          </cell>
        </row>
        <row r="108">
          <cell r="C108" t="str">
            <v xml:space="preserve"> Summary</v>
          </cell>
          <cell r="D108" t="str">
            <v xml:space="preserve"> - Total Cat A</v>
          </cell>
          <cell r="E108">
            <v>164</v>
          </cell>
          <cell r="F108">
            <v>175</v>
          </cell>
          <cell r="G108">
            <v>175</v>
          </cell>
          <cell r="H108">
            <v>175</v>
          </cell>
          <cell r="I108">
            <v>175</v>
          </cell>
          <cell r="J108">
            <v>175</v>
          </cell>
          <cell r="K108">
            <v>175</v>
          </cell>
          <cell r="L108">
            <v>175</v>
          </cell>
          <cell r="M108">
            <v>175</v>
          </cell>
          <cell r="N108">
            <v>175</v>
          </cell>
          <cell r="AB108">
            <v>0</v>
          </cell>
        </row>
        <row r="109">
          <cell r="D109" t="str">
            <v xml:space="preserve"> - Total Cat 1-8</v>
          </cell>
          <cell r="E109">
            <v>1009</v>
          </cell>
          <cell r="F109">
            <v>1194</v>
          </cell>
          <cell r="G109">
            <v>1194</v>
          </cell>
          <cell r="H109">
            <v>1194</v>
          </cell>
          <cell r="I109">
            <v>1194</v>
          </cell>
          <cell r="J109">
            <v>1194</v>
          </cell>
          <cell r="K109">
            <v>1194</v>
          </cell>
          <cell r="L109">
            <v>1194</v>
          </cell>
          <cell r="M109">
            <v>1194</v>
          </cell>
          <cell r="N109">
            <v>1194</v>
          </cell>
          <cell r="AB109">
            <v>171</v>
          </cell>
        </row>
        <row r="110">
          <cell r="D110" t="str">
            <v xml:space="preserve"> - Total Everest</v>
          </cell>
          <cell r="E110">
            <v>1173</v>
          </cell>
          <cell r="F110">
            <v>1369</v>
          </cell>
          <cell r="G110">
            <v>1369</v>
          </cell>
          <cell r="H110">
            <v>1369</v>
          </cell>
          <cell r="I110">
            <v>1369</v>
          </cell>
          <cell r="J110">
            <v>1369</v>
          </cell>
          <cell r="K110">
            <v>1369</v>
          </cell>
          <cell r="L110">
            <v>1369</v>
          </cell>
          <cell r="M110">
            <v>1369</v>
          </cell>
          <cell r="N110">
            <v>1369</v>
          </cell>
          <cell r="AB110">
            <v>171</v>
          </cell>
        </row>
      </sheetData>
      <sheetData sheetId="21" refreshError="1"/>
      <sheetData sheetId="22" refreshError="1"/>
      <sheetData sheetId="23" refreshError="1">
        <row r="11">
          <cell r="G11" t="str">
            <v>A001</v>
          </cell>
          <cell r="H11" t="str">
            <v>HR Manager</v>
          </cell>
          <cell r="I11" t="str">
            <v>A</v>
          </cell>
          <cell r="J11">
            <v>54223.51</v>
          </cell>
          <cell r="K11">
            <v>57476.92</v>
          </cell>
          <cell r="L11">
            <v>43694.1</v>
          </cell>
          <cell r="M11">
            <v>1</v>
          </cell>
        </row>
        <row r="12">
          <cell r="G12" t="str">
            <v>A002</v>
          </cell>
          <cell r="H12" t="str">
            <v>Financial Manager</v>
          </cell>
          <cell r="I12" t="str">
            <v>A</v>
          </cell>
          <cell r="J12">
            <v>53000</v>
          </cell>
          <cell r="K12">
            <v>54850.04</v>
          </cell>
          <cell r="L12">
            <v>69889.31</v>
          </cell>
          <cell r="M12">
            <v>1</v>
          </cell>
          <cell r="N12">
            <v>1</v>
          </cell>
        </row>
        <row r="13">
          <cell r="G13" t="str">
            <v>A005</v>
          </cell>
          <cell r="H13" t="str">
            <v>Senior Personnel Officer</v>
          </cell>
          <cell r="I13" t="str">
            <v>A</v>
          </cell>
          <cell r="J13">
            <v>38205.49</v>
          </cell>
          <cell r="K13">
            <v>40497.82</v>
          </cell>
          <cell r="L13">
            <v>43694.1</v>
          </cell>
          <cell r="M13">
            <v>1</v>
          </cell>
        </row>
        <row r="14">
          <cell r="G14" t="str">
            <v>A006</v>
          </cell>
          <cell r="H14" t="str">
            <v>IR Officer</v>
          </cell>
          <cell r="I14" t="str">
            <v>A</v>
          </cell>
          <cell r="J14">
            <v>31348.560000000001</v>
          </cell>
          <cell r="K14">
            <v>0</v>
          </cell>
          <cell r="L14">
            <v>33287.29</v>
          </cell>
          <cell r="M14">
            <v>1</v>
          </cell>
        </row>
        <row r="15">
          <cell r="G15" t="str">
            <v>A007</v>
          </cell>
          <cell r="H15" t="str">
            <v>HR Officer Recruitment</v>
          </cell>
          <cell r="I15" t="str">
            <v>A</v>
          </cell>
          <cell r="J15">
            <v>18016.79</v>
          </cell>
          <cell r="K15">
            <v>0</v>
          </cell>
          <cell r="L15">
            <v>18686.59</v>
          </cell>
          <cell r="M15">
            <v>1</v>
          </cell>
        </row>
        <row r="16">
          <cell r="G16" t="str">
            <v>A010</v>
          </cell>
          <cell r="H16" t="str">
            <v>Site Administrator</v>
          </cell>
          <cell r="I16" t="str">
            <v>A</v>
          </cell>
          <cell r="J16">
            <v>41755</v>
          </cell>
          <cell r="K16">
            <v>39037.519999999997</v>
          </cell>
          <cell r="L16">
            <v>43694.1</v>
          </cell>
          <cell r="M16">
            <v>3</v>
          </cell>
          <cell r="N16">
            <v>5</v>
          </cell>
        </row>
        <row r="17">
          <cell r="G17" t="str">
            <v>A011</v>
          </cell>
          <cell r="H17" t="str">
            <v>Trainee Site Administrator</v>
          </cell>
          <cell r="I17" t="str">
            <v>A</v>
          </cell>
          <cell r="J17">
            <v>20084.759999999998</v>
          </cell>
          <cell r="K17">
            <v>21289.85</v>
          </cell>
          <cell r="L17">
            <v>33287.29</v>
          </cell>
          <cell r="M17">
            <v>1</v>
          </cell>
        </row>
        <row r="18">
          <cell r="G18" t="str">
            <v>A020</v>
          </cell>
          <cell r="H18" t="str">
            <v xml:space="preserve">Principal Site Clerk </v>
          </cell>
          <cell r="I18" t="str">
            <v>A</v>
          </cell>
          <cell r="J18">
            <v>15250</v>
          </cell>
          <cell r="K18">
            <v>16080.15</v>
          </cell>
          <cell r="L18">
            <v>18686.59</v>
          </cell>
          <cell r="M18">
            <v>4</v>
          </cell>
          <cell r="N18">
            <v>4</v>
          </cell>
        </row>
        <row r="19">
          <cell r="G19" t="str">
            <v>A021</v>
          </cell>
          <cell r="H19" t="str">
            <v>Snr IR Assistant</v>
          </cell>
          <cell r="I19" t="str">
            <v>A</v>
          </cell>
          <cell r="J19">
            <v>19107.21</v>
          </cell>
          <cell r="K19">
            <v>0</v>
          </cell>
          <cell r="L19">
            <v>18887.66</v>
          </cell>
          <cell r="M19">
            <v>1</v>
          </cell>
        </row>
        <row r="20">
          <cell r="G20" t="str">
            <v>A025</v>
          </cell>
          <cell r="H20" t="str">
            <v xml:space="preserve">Store Controller </v>
          </cell>
          <cell r="I20" t="str">
            <v>A</v>
          </cell>
          <cell r="J20">
            <v>15433.12</v>
          </cell>
          <cell r="K20">
            <v>16359.1</v>
          </cell>
          <cell r="L20">
            <v>18887.66</v>
          </cell>
          <cell r="M20">
            <v>2</v>
          </cell>
        </row>
        <row r="21">
          <cell r="G21" t="str">
            <v>A030</v>
          </cell>
          <cell r="H21" t="str">
            <v>Storeman</v>
          </cell>
          <cell r="I21" t="str">
            <v>A</v>
          </cell>
          <cell r="J21">
            <v>16385</v>
          </cell>
          <cell r="K21">
            <v>0</v>
          </cell>
          <cell r="L21">
            <v>16967.900000000001</v>
          </cell>
          <cell r="N21">
            <v>1</v>
          </cell>
        </row>
        <row r="22">
          <cell r="G22" t="str">
            <v>A035</v>
          </cell>
          <cell r="H22" t="str">
            <v>Site Clerk</v>
          </cell>
          <cell r="I22" t="str">
            <v>A</v>
          </cell>
          <cell r="J22">
            <v>11746.95</v>
          </cell>
          <cell r="K22">
            <v>12451.773333333333</v>
          </cell>
          <cell r="L22">
            <v>15486.29</v>
          </cell>
          <cell r="M22">
            <v>3</v>
          </cell>
        </row>
        <row r="23">
          <cell r="G23" t="str">
            <v>A040</v>
          </cell>
          <cell r="H23" t="str">
            <v>Site Clerk (Lower)</v>
          </cell>
          <cell r="I23" t="str">
            <v>A</v>
          </cell>
          <cell r="J23">
            <v>10774.46</v>
          </cell>
          <cell r="K23">
            <v>11420.93</v>
          </cell>
          <cell r="L23">
            <v>14024.57</v>
          </cell>
          <cell r="N23">
            <v>1</v>
          </cell>
        </row>
        <row r="24">
          <cell r="G24" t="str">
            <v>A070</v>
          </cell>
          <cell r="H24" t="str">
            <v xml:space="preserve">Site Secretary </v>
          </cell>
          <cell r="I24" t="str">
            <v>A</v>
          </cell>
          <cell r="J24">
            <v>8700</v>
          </cell>
          <cell r="K24">
            <v>9089.06</v>
          </cell>
          <cell r="L24">
            <v>15486.29</v>
          </cell>
          <cell r="M24">
            <v>1</v>
          </cell>
        </row>
        <row r="25">
          <cell r="G25" t="str">
            <v>A071</v>
          </cell>
          <cell r="H25" t="str">
            <v>Medical Assistant</v>
          </cell>
          <cell r="I25" t="str">
            <v>A</v>
          </cell>
          <cell r="J25">
            <v>10600</v>
          </cell>
          <cell r="K25">
            <v>11263.11</v>
          </cell>
          <cell r="L25">
            <v>3500</v>
          </cell>
          <cell r="M25">
            <v>1</v>
          </cell>
        </row>
        <row r="26">
          <cell r="G26" t="str">
            <v>A075</v>
          </cell>
          <cell r="H26" t="str">
            <v>Adult Basic Education &amp; Training</v>
          </cell>
          <cell r="I26" t="str">
            <v>A</v>
          </cell>
          <cell r="J26">
            <v>13285.33</v>
          </cell>
          <cell r="K26">
            <v>13285.34</v>
          </cell>
        </row>
        <row r="27">
          <cell r="G27" t="str">
            <v>A505</v>
          </cell>
          <cell r="H27" t="str">
            <v>Office / Stores Cleaner</v>
          </cell>
          <cell r="I27" t="str">
            <v>B</v>
          </cell>
          <cell r="J27">
            <v>3000</v>
          </cell>
          <cell r="K27">
            <v>0</v>
          </cell>
          <cell r="L27">
            <v>2295.27</v>
          </cell>
          <cell r="N27">
            <v>4</v>
          </cell>
        </row>
        <row r="28">
          <cell r="G28" t="str">
            <v>A510</v>
          </cell>
          <cell r="H28" t="str">
            <v>Stores Attendant</v>
          </cell>
          <cell r="I28" t="str">
            <v>B</v>
          </cell>
          <cell r="J28">
            <v>2700</v>
          </cell>
          <cell r="K28">
            <v>2749.71</v>
          </cell>
          <cell r="L28">
            <v>2767.62</v>
          </cell>
        </row>
        <row r="29">
          <cell r="G29" t="str">
            <v>A515</v>
          </cell>
          <cell r="H29" t="str">
            <v>Stores Attendant (Snr)</v>
          </cell>
          <cell r="I29" t="str">
            <v>B</v>
          </cell>
          <cell r="J29">
            <v>3915.99</v>
          </cell>
          <cell r="K29">
            <v>0</v>
          </cell>
          <cell r="L29">
            <v>3587.29</v>
          </cell>
          <cell r="M29">
            <v>9</v>
          </cell>
        </row>
        <row r="30">
          <cell r="G30" t="str">
            <v>A525</v>
          </cell>
          <cell r="H30" t="str">
            <v>Junior Clerks</v>
          </cell>
          <cell r="I30" t="str">
            <v>B</v>
          </cell>
          <cell r="J30">
            <v>4252.26</v>
          </cell>
          <cell r="K30">
            <v>4539.5040000000008</v>
          </cell>
          <cell r="L30">
            <v>3644.71</v>
          </cell>
          <cell r="M30">
            <v>11</v>
          </cell>
          <cell r="N30">
            <v>12</v>
          </cell>
        </row>
        <row r="31">
          <cell r="G31" t="str">
            <v>A530</v>
          </cell>
          <cell r="H31" t="str">
            <v>Senior Clerk</v>
          </cell>
          <cell r="I31" t="str">
            <v>B</v>
          </cell>
          <cell r="J31">
            <v>5754.2009569377997</v>
          </cell>
          <cell r="K31">
            <v>6013.1466666666674</v>
          </cell>
          <cell r="L31">
            <v>4669.97</v>
          </cell>
          <cell r="M31">
            <v>3</v>
          </cell>
          <cell r="N31">
            <v>4</v>
          </cell>
        </row>
        <row r="32">
          <cell r="G32" t="str">
            <v>A531</v>
          </cell>
          <cell r="H32" t="str">
            <v xml:space="preserve">Assistanr HR </v>
          </cell>
          <cell r="I32" t="str">
            <v>B</v>
          </cell>
          <cell r="J32">
            <v>4768.0574162679432</v>
          </cell>
          <cell r="K32">
            <v>0</v>
          </cell>
          <cell r="L32">
            <v>4669.97</v>
          </cell>
          <cell r="M32">
            <v>5</v>
          </cell>
        </row>
        <row r="33">
          <cell r="G33" t="str">
            <v>A535</v>
          </cell>
          <cell r="H33" t="str">
            <v>Hostel / Induna / Police</v>
          </cell>
          <cell r="I33" t="str">
            <v>B</v>
          </cell>
          <cell r="J33">
            <v>4768.0574162679432</v>
          </cell>
          <cell r="K33">
            <v>0</v>
          </cell>
          <cell r="L33">
            <v>4733.12</v>
          </cell>
          <cell r="M33">
            <v>1</v>
          </cell>
          <cell r="N33">
            <v>1</v>
          </cell>
        </row>
        <row r="34">
          <cell r="G34" t="str">
            <v>A540</v>
          </cell>
          <cell r="H34" t="str">
            <v>Chief Clerk</v>
          </cell>
          <cell r="I34" t="str">
            <v>B</v>
          </cell>
          <cell r="J34">
            <v>6890.03</v>
          </cell>
          <cell r="K34">
            <v>7560.81</v>
          </cell>
          <cell r="L34">
            <v>6839.7</v>
          </cell>
          <cell r="M34">
            <v>7</v>
          </cell>
          <cell r="N34">
            <v>2</v>
          </cell>
        </row>
        <row r="35">
          <cell r="G35" t="str">
            <v>A541</v>
          </cell>
          <cell r="H35" t="str">
            <v>Safety Clerk</v>
          </cell>
          <cell r="I35" t="str">
            <v>B</v>
          </cell>
          <cell r="J35">
            <v>6890.03</v>
          </cell>
          <cell r="K35">
            <v>0</v>
          </cell>
          <cell r="L35">
            <v>6839.7</v>
          </cell>
          <cell r="M35">
            <v>1</v>
          </cell>
        </row>
        <row r="36">
          <cell r="G36" t="str">
            <v>A545</v>
          </cell>
          <cell r="H36" t="str">
            <v>Chief Clerk Stores/Plant - 7047</v>
          </cell>
          <cell r="I36" t="str">
            <v>B</v>
          </cell>
          <cell r="J36">
            <v>7230.9528301886794</v>
          </cell>
          <cell r="K36">
            <v>7644.15</v>
          </cell>
        </row>
        <row r="37">
          <cell r="G37" t="str">
            <v>D005</v>
          </cell>
          <cell r="H37" t="str">
            <v>General Foreman - Operations</v>
          </cell>
          <cell r="I37" t="str">
            <v>A</v>
          </cell>
          <cell r="J37">
            <v>40691</v>
          </cell>
          <cell r="K37">
            <v>0</v>
          </cell>
          <cell r="L37">
            <v>40690.620000000003</v>
          </cell>
          <cell r="N37">
            <v>2</v>
          </cell>
        </row>
        <row r="38">
          <cell r="G38" t="str">
            <v>D010</v>
          </cell>
          <cell r="H38" t="str">
            <v>Shift Bosses</v>
          </cell>
          <cell r="I38" t="str">
            <v>A</v>
          </cell>
          <cell r="J38">
            <v>36408.22</v>
          </cell>
          <cell r="K38">
            <v>39302.025000000001</v>
          </cell>
          <cell r="L38">
            <v>37995.89</v>
          </cell>
          <cell r="M38">
            <v>27</v>
          </cell>
          <cell r="N38">
            <v>15</v>
          </cell>
        </row>
        <row r="39">
          <cell r="G39" t="str">
            <v>D011</v>
          </cell>
          <cell r="H39" t="str">
            <v>Shift Foreman - 0811</v>
          </cell>
          <cell r="I39" t="str">
            <v>A</v>
          </cell>
          <cell r="J39">
            <v>38856.33018867924</v>
          </cell>
          <cell r="K39">
            <v>41187.71</v>
          </cell>
        </row>
        <row r="40">
          <cell r="G40" t="str">
            <v>D305</v>
          </cell>
          <cell r="H40" t="str">
            <v>Miners / Sinker (D305)</v>
          </cell>
          <cell r="I40" t="str">
            <v>D</v>
          </cell>
          <cell r="J40">
            <v>28428.884615384617</v>
          </cell>
          <cell r="K40">
            <v>29566.048064516126</v>
          </cell>
          <cell r="L40">
            <v>27947.98</v>
          </cell>
          <cell r="M40">
            <v>48</v>
          </cell>
          <cell r="N40">
            <v>14</v>
          </cell>
        </row>
        <row r="41">
          <cell r="G41" t="str">
            <v>D310</v>
          </cell>
          <cell r="H41" t="str">
            <v>Developer / Stoper</v>
          </cell>
          <cell r="I41" t="str">
            <v>A</v>
          </cell>
          <cell r="J41">
            <v>28763.461538461539</v>
          </cell>
          <cell r="K41">
            <v>29914.007142857146</v>
          </cell>
          <cell r="L41">
            <v>30834.41</v>
          </cell>
          <cell r="N41">
            <v>17</v>
          </cell>
        </row>
        <row r="42">
          <cell r="G42" t="str">
            <v>D320</v>
          </cell>
          <cell r="H42" t="str">
            <v>General Miner - 6831</v>
          </cell>
          <cell r="I42" t="str">
            <v>D</v>
          </cell>
          <cell r="J42">
            <v>24155.653846153848</v>
          </cell>
          <cell r="K42">
            <v>25121.885000000002</v>
          </cell>
        </row>
        <row r="43">
          <cell r="G43" t="str">
            <v>D325</v>
          </cell>
          <cell r="H43" t="str">
            <v>Magazine Master</v>
          </cell>
          <cell r="I43" t="str">
            <v>A</v>
          </cell>
          <cell r="J43">
            <v>21843</v>
          </cell>
          <cell r="K43">
            <v>22716.720000000001</v>
          </cell>
          <cell r="L43">
            <v>25539.4</v>
          </cell>
          <cell r="M43">
            <v>1</v>
          </cell>
          <cell r="N43">
            <v>1</v>
          </cell>
        </row>
        <row r="44">
          <cell r="G44" t="str">
            <v>D326</v>
          </cell>
          <cell r="H44" t="str">
            <v>Learner Miner - 6641</v>
          </cell>
          <cell r="I44" t="str">
            <v>D</v>
          </cell>
          <cell r="J44">
            <v>12820.971153846152</v>
          </cell>
          <cell r="K44">
            <v>13333.81</v>
          </cell>
        </row>
        <row r="45">
          <cell r="G45" t="str">
            <v>D327</v>
          </cell>
          <cell r="H45" t="str">
            <v>Assistant Magazine Master</v>
          </cell>
          <cell r="I45" t="str">
            <v>D</v>
          </cell>
          <cell r="J45">
            <v>13427.89423076923</v>
          </cell>
          <cell r="K45">
            <v>13965.01</v>
          </cell>
          <cell r="L45">
            <v>21708.49</v>
          </cell>
          <cell r="M45">
            <v>1</v>
          </cell>
        </row>
        <row r="46">
          <cell r="G46" t="str">
            <v>D335</v>
          </cell>
          <cell r="H46" t="str">
            <v>Construction Man U/G - 6231</v>
          </cell>
          <cell r="I46" t="str">
            <v>D</v>
          </cell>
          <cell r="J46">
            <v>22438.951923076922</v>
          </cell>
          <cell r="K46">
            <v>23336.51</v>
          </cell>
        </row>
        <row r="47">
          <cell r="G47" t="str">
            <v>D505</v>
          </cell>
          <cell r="H47" t="str">
            <v>U/G Survey Ass - 1335</v>
          </cell>
          <cell r="I47" t="str">
            <v>B</v>
          </cell>
          <cell r="J47">
            <v>3672.98</v>
          </cell>
          <cell r="K47">
            <v>3951.44</v>
          </cell>
          <cell r="L47">
            <v>3291.66</v>
          </cell>
          <cell r="N47">
            <v>8</v>
          </cell>
        </row>
        <row r="48">
          <cell r="G48" t="str">
            <v>D510</v>
          </cell>
          <cell r="H48" t="str">
            <v>U/G Transport / W.E. Driver Assistant</v>
          </cell>
          <cell r="I48" t="str">
            <v>B</v>
          </cell>
          <cell r="J48">
            <v>3672.98</v>
          </cell>
          <cell r="K48">
            <v>0</v>
          </cell>
          <cell r="L48">
            <v>3291.66</v>
          </cell>
          <cell r="N48">
            <v>33</v>
          </cell>
        </row>
        <row r="49">
          <cell r="G49" t="str">
            <v>D514</v>
          </cell>
          <cell r="H49" t="str">
            <v>Pump Attendant</v>
          </cell>
          <cell r="I49" t="str">
            <v>B</v>
          </cell>
          <cell r="J49">
            <v>3672.98</v>
          </cell>
          <cell r="K49">
            <v>0</v>
          </cell>
          <cell r="L49">
            <v>3291.66</v>
          </cell>
          <cell r="M49">
            <v>71</v>
          </cell>
        </row>
        <row r="50">
          <cell r="G50" t="str">
            <v>D515</v>
          </cell>
          <cell r="H50" t="str">
            <v>U/G Labourer General - 1337</v>
          </cell>
          <cell r="I50" t="str">
            <v>B</v>
          </cell>
          <cell r="J50">
            <v>3672.98</v>
          </cell>
          <cell r="K50">
            <v>3851.4604081632651</v>
          </cell>
          <cell r="L50">
            <v>3291.66</v>
          </cell>
          <cell r="M50">
            <v>118</v>
          </cell>
          <cell r="N50">
            <v>132</v>
          </cell>
        </row>
        <row r="51">
          <cell r="G51" t="str">
            <v>D520</v>
          </cell>
          <cell r="H51" t="str">
            <v>U/G Tip / Box / Batch Plant Att - 1331</v>
          </cell>
          <cell r="I51" t="str">
            <v>B</v>
          </cell>
          <cell r="J51">
            <v>3672.98</v>
          </cell>
          <cell r="K51">
            <v>0</v>
          </cell>
          <cell r="L51">
            <v>3291.66</v>
          </cell>
          <cell r="M51">
            <v>81</v>
          </cell>
          <cell r="N51">
            <v>30</v>
          </cell>
        </row>
        <row r="52">
          <cell r="G52" t="str">
            <v>D525</v>
          </cell>
          <cell r="H52" t="str">
            <v>U/G Construction Man - 3333</v>
          </cell>
          <cell r="I52" t="str">
            <v>B</v>
          </cell>
          <cell r="J52">
            <v>4567.0600000000004</v>
          </cell>
          <cell r="K52">
            <v>4851.6999224806214</v>
          </cell>
          <cell r="L52">
            <v>4340.2299999999996</v>
          </cell>
          <cell r="M52">
            <v>56</v>
          </cell>
          <cell r="N52">
            <v>18</v>
          </cell>
        </row>
        <row r="53">
          <cell r="G53" t="str">
            <v>D530</v>
          </cell>
          <cell r="H53" t="str">
            <v>U/G Miner's/Driller's Ass - 3331</v>
          </cell>
          <cell r="I53" t="str">
            <v>B</v>
          </cell>
          <cell r="J53">
            <v>4567.0600000000004</v>
          </cell>
          <cell r="K53">
            <v>4666.8982191780806</v>
          </cell>
          <cell r="L53">
            <v>4339.33</v>
          </cell>
          <cell r="M53">
            <v>73</v>
          </cell>
          <cell r="N53">
            <v>121</v>
          </cell>
        </row>
        <row r="54">
          <cell r="G54" t="str">
            <v>D540</v>
          </cell>
          <cell r="H54" t="str">
            <v>U/G Drill Operator -Hand Held -4332</v>
          </cell>
          <cell r="I54" t="str">
            <v>B</v>
          </cell>
          <cell r="J54">
            <v>5226.74</v>
          </cell>
          <cell r="K54">
            <v>5231.4760509554144</v>
          </cell>
          <cell r="L54">
            <v>4964.24</v>
          </cell>
          <cell r="M54">
            <v>348</v>
          </cell>
          <cell r="N54">
            <v>188</v>
          </cell>
        </row>
        <row r="55">
          <cell r="G55" t="str">
            <v>D541</v>
          </cell>
          <cell r="H55" t="str">
            <v>U/G Drill Rig Spotter</v>
          </cell>
          <cell r="I55" t="str">
            <v>B</v>
          </cell>
          <cell r="J55">
            <v>4567.0600000000004</v>
          </cell>
          <cell r="K55">
            <v>0</v>
          </cell>
          <cell r="L55">
            <v>4339.33</v>
          </cell>
          <cell r="M55">
            <v>21</v>
          </cell>
        </row>
        <row r="56">
          <cell r="G56" t="str">
            <v>D545</v>
          </cell>
          <cell r="H56" t="str">
            <v>U/G Winch Driver - 4333</v>
          </cell>
          <cell r="I56" t="str">
            <v>B</v>
          </cell>
          <cell r="J56">
            <v>5226.74</v>
          </cell>
          <cell r="K56">
            <v>5514.0962790697695</v>
          </cell>
          <cell r="L56">
            <v>4973.3</v>
          </cell>
          <cell r="M56">
            <v>26</v>
          </cell>
          <cell r="N56">
            <v>42</v>
          </cell>
        </row>
        <row r="57">
          <cell r="G57" t="str">
            <v>D550</v>
          </cell>
          <cell r="H57" t="str">
            <v>U/G Jnr. Driver - LDV's</v>
          </cell>
          <cell r="I57" t="str">
            <v>B</v>
          </cell>
          <cell r="J57">
            <v>5153.0865384615381</v>
          </cell>
          <cell r="K57">
            <v>5359.2166666666672</v>
          </cell>
          <cell r="L57">
            <v>5257.98</v>
          </cell>
          <cell r="N57">
            <v>6</v>
          </cell>
        </row>
        <row r="58">
          <cell r="G58" t="str">
            <v>D555</v>
          </cell>
          <cell r="H58" t="str">
            <v>U/G Driver - Light Prod.Vehicles</v>
          </cell>
          <cell r="I58" t="str">
            <v>B</v>
          </cell>
          <cell r="J58">
            <v>6289.16</v>
          </cell>
          <cell r="K58">
            <v>0</v>
          </cell>
          <cell r="L58">
            <v>6224.25</v>
          </cell>
          <cell r="N58">
            <v>22</v>
          </cell>
        </row>
        <row r="59">
          <cell r="G59" t="str">
            <v>D570</v>
          </cell>
          <cell r="H59" t="str">
            <v>U/G Driver-Front Ent Loader - 7333</v>
          </cell>
          <cell r="I59" t="str">
            <v>B</v>
          </cell>
          <cell r="J59">
            <v>6289.16</v>
          </cell>
          <cell r="K59">
            <v>0</v>
          </cell>
          <cell r="L59">
            <v>6224.25</v>
          </cell>
        </row>
        <row r="60">
          <cell r="G60" t="str">
            <v>D574</v>
          </cell>
          <cell r="H60" t="str">
            <v>U/G Everest LHD Driver</v>
          </cell>
          <cell r="I60" t="str">
            <v>B</v>
          </cell>
          <cell r="J60">
            <v>7801.95</v>
          </cell>
          <cell r="K60">
            <v>8269.578846153845</v>
          </cell>
          <cell r="L60">
            <v>7567.68</v>
          </cell>
          <cell r="M60">
            <v>131</v>
          </cell>
          <cell r="N60">
            <v>86</v>
          </cell>
        </row>
        <row r="61">
          <cell r="G61" t="str">
            <v>D575</v>
          </cell>
          <cell r="H61" t="str">
            <v>U/G Driver-LHD - 8332</v>
          </cell>
          <cell r="I61" t="str">
            <v>B</v>
          </cell>
          <cell r="J61">
            <v>7132.7884615384619</v>
          </cell>
          <cell r="K61">
            <v>0</v>
          </cell>
          <cell r="L61">
            <v>7567.68</v>
          </cell>
        </row>
        <row r="62">
          <cell r="G62" t="str">
            <v>D576</v>
          </cell>
          <cell r="H62" t="str">
            <v>UV Driver</v>
          </cell>
          <cell r="I62" t="str">
            <v>B</v>
          </cell>
          <cell r="J62">
            <v>7272.26</v>
          </cell>
          <cell r="K62">
            <v>7999.2457894736845</v>
          </cell>
          <cell r="L62">
            <v>7006.17</v>
          </cell>
          <cell r="M62">
            <v>44</v>
          </cell>
        </row>
        <row r="63">
          <cell r="G63" t="str">
            <v>D576</v>
          </cell>
          <cell r="H63" t="str">
            <v>LHD Driver - Engineering</v>
          </cell>
          <cell r="I63" t="str">
            <v>B</v>
          </cell>
          <cell r="J63">
            <v>7801.95</v>
          </cell>
          <cell r="K63">
            <v>7999.2457894736845</v>
          </cell>
          <cell r="L63">
            <v>7567.68</v>
          </cell>
          <cell r="M63">
            <v>4</v>
          </cell>
        </row>
        <row r="64">
          <cell r="G64" t="str">
            <v>D585</v>
          </cell>
          <cell r="H64" t="str">
            <v>U/G Team Leader-Construction - 5334</v>
          </cell>
          <cell r="I64" t="str">
            <v>B</v>
          </cell>
          <cell r="J64">
            <v>5383.8</v>
          </cell>
          <cell r="K64">
            <v>5952.1855555555549</v>
          </cell>
          <cell r="L64">
            <v>5341.57</v>
          </cell>
          <cell r="M64">
            <v>5</v>
          </cell>
          <cell r="N64">
            <v>6</v>
          </cell>
        </row>
        <row r="65">
          <cell r="G65" t="str">
            <v>D586</v>
          </cell>
          <cell r="H65" t="str">
            <v>Construction Team Leader</v>
          </cell>
          <cell r="I65" t="str">
            <v>B</v>
          </cell>
          <cell r="J65">
            <v>5383.8</v>
          </cell>
          <cell r="K65">
            <v>0</v>
          </cell>
          <cell r="L65">
            <v>5341.57</v>
          </cell>
          <cell r="M65">
            <v>7</v>
          </cell>
        </row>
        <row r="66">
          <cell r="G66" t="str">
            <v>D890</v>
          </cell>
          <cell r="H66" t="str">
            <v>U/G Team Leader-Section - 8331</v>
          </cell>
          <cell r="I66" t="str">
            <v>B</v>
          </cell>
          <cell r="J66">
            <v>8045.0285714285719</v>
          </cell>
          <cell r="K66">
            <v>8447.2809756097577</v>
          </cell>
          <cell r="L66">
            <v>7006.17</v>
          </cell>
          <cell r="M66">
            <v>63</v>
          </cell>
          <cell r="N66">
            <v>62</v>
          </cell>
        </row>
        <row r="67">
          <cell r="G67" t="str">
            <v>D891</v>
          </cell>
          <cell r="H67" t="str">
            <v>Learner Surveyor (Client pays via training budget)</v>
          </cell>
          <cell r="I67" t="str">
            <v>B</v>
          </cell>
          <cell r="J67">
            <v>7252.66</v>
          </cell>
          <cell r="K67">
            <v>0</v>
          </cell>
          <cell r="L67">
            <v>7006.17</v>
          </cell>
        </row>
        <row r="68">
          <cell r="G68" t="str">
            <v>D895</v>
          </cell>
          <cell r="H68" t="str">
            <v>U/G Drill Rig Operator - 8331</v>
          </cell>
          <cell r="I68" t="str">
            <v>B</v>
          </cell>
          <cell r="J68">
            <v>11584.89</v>
          </cell>
          <cell r="K68">
            <v>12246.883333333331</v>
          </cell>
          <cell r="L68">
            <v>9526.7199999999993</v>
          </cell>
          <cell r="M68">
            <v>21</v>
          </cell>
          <cell r="N68">
            <v>4</v>
          </cell>
        </row>
        <row r="69">
          <cell r="G69" t="str">
            <v>D896</v>
          </cell>
          <cell r="H69" t="str">
            <v>U/G Electro Hydraulc Drill Rig Operator  83</v>
          </cell>
          <cell r="I69" t="str">
            <v>B</v>
          </cell>
          <cell r="J69">
            <v>12876.576923076922</v>
          </cell>
          <cell r="K69">
            <v>13391.641999999998</v>
          </cell>
        </row>
        <row r="70">
          <cell r="G70" t="str">
            <v>E005</v>
          </cell>
          <cell r="H70" t="str">
            <v>General Foreman - Engineering</v>
          </cell>
          <cell r="I70" t="str">
            <v>A</v>
          </cell>
          <cell r="J70">
            <v>36755.32</v>
          </cell>
          <cell r="K70">
            <v>0</v>
          </cell>
          <cell r="L70">
            <v>38368.449999999997</v>
          </cell>
          <cell r="N70">
            <v>1</v>
          </cell>
        </row>
        <row r="71">
          <cell r="G71" t="str">
            <v>E009</v>
          </cell>
          <cell r="H71" t="str">
            <v>General Engineering Supervisor</v>
          </cell>
          <cell r="I71" t="str">
            <v>A</v>
          </cell>
          <cell r="J71">
            <v>42687.08</v>
          </cell>
          <cell r="K71">
            <v>45673.31</v>
          </cell>
          <cell r="L71">
            <v>42444.68</v>
          </cell>
          <cell r="M71">
            <v>2</v>
          </cell>
        </row>
        <row r="72">
          <cell r="G72" t="str">
            <v>E010</v>
          </cell>
          <cell r="H72" t="str">
            <v>Foremen</v>
          </cell>
          <cell r="I72" t="str">
            <v>A</v>
          </cell>
          <cell r="J72">
            <v>37325.050000000003</v>
          </cell>
          <cell r="K72">
            <v>39350.089999999997</v>
          </cell>
          <cell r="L72">
            <v>38368.76</v>
          </cell>
          <cell r="M72">
            <v>8</v>
          </cell>
          <cell r="N72">
            <v>7</v>
          </cell>
        </row>
        <row r="73">
          <cell r="G73" t="str">
            <v>E011</v>
          </cell>
          <cell r="H73" t="str">
            <v>Technician</v>
          </cell>
          <cell r="I73" t="str">
            <v>A</v>
          </cell>
          <cell r="J73">
            <v>36763.19</v>
          </cell>
          <cell r="K73">
            <v>0</v>
          </cell>
          <cell r="L73">
            <v>38368.76</v>
          </cell>
          <cell r="M73">
            <v>1</v>
          </cell>
        </row>
        <row r="74">
          <cell r="G74" t="str">
            <v>E310</v>
          </cell>
          <cell r="H74" t="str">
            <v>Diesel Mechanics</v>
          </cell>
          <cell r="I74" t="str">
            <v>D</v>
          </cell>
          <cell r="J74">
            <v>27944.096153846152</v>
          </cell>
          <cell r="K74">
            <v>29061.864285714284</v>
          </cell>
          <cell r="L74">
            <v>31548.1</v>
          </cell>
          <cell r="M74">
            <v>18</v>
          </cell>
          <cell r="N74">
            <v>9</v>
          </cell>
        </row>
        <row r="75">
          <cell r="G75" t="str">
            <v>E325</v>
          </cell>
          <cell r="H75" t="str">
            <v>Fitters</v>
          </cell>
          <cell r="I75" t="str">
            <v>D</v>
          </cell>
          <cell r="J75">
            <v>25877.29</v>
          </cell>
          <cell r="K75">
            <v>27869.98875</v>
          </cell>
          <cell r="L75">
            <v>27885.51</v>
          </cell>
          <cell r="M75">
            <v>14</v>
          </cell>
          <cell r="N75">
            <v>16</v>
          </cell>
        </row>
        <row r="76">
          <cell r="G76" t="str">
            <v>E331</v>
          </cell>
          <cell r="H76" t="str">
            <v>Rock Drill Shop Supervisor - 7347</v>
          </cell>
          <cell r="I76" t="str">
            <v>D</v>
          </cell>
          <cell r="J76">
            <v>33266.682692307688</v>
          </cell>
          <cell r="K76">
            <v>34597.35</v>
          </cell>
        </row>
        <row r="77">
          <cell r="G77" t="str">
            <v>E335</v>
          </cell>
          <cell r="H77" t="str">
            <v>Electricians</v>
          </cell>
          <cell r="I77" t="str">
            <v>D</v>
          </cell>
          <cell r="J77">
            <v>25407.798076923078</v>
          </cell>
          <cell r="K77">
            <v>26424.114999999998</v>
          </cell>
          <cell r="L77">
            <v>27475.5</v>
          </cell>
          <cell r="M77">
            <v>12</v>
          </cell>
          <cell r="N77">
            <v>10</v>
          </cell>
        </row>
        <row r="78">
          <cell r="G78" t="str">
            <v>E345</v>
          </cell>
          <cell r="H78" t="str">
            <v>Beltsmen</v>
          </cell>
          <cell r="I78" t="str">
            <v>D</v>
          </cell>
          <cell r="J78">
            <v>26811.53</v>
          </cell>
          <cell r="K78">
            <v>28646.102857142854</v>
          </cell>
          <cell r="L78">
            <v>27885.51</v>
          </cell>
          <cell r="M78">
            <v>6</v>
          </cell>
          <cell r="N78">
            <v>4</v>
          </cell>
        </row>
        <row r="79">
          <cell r="G79" t="str">
            <v>E350</v>
          </cell>
          <cell r="H79" t="str">
            <v>Boilermakers</v>
          </cell>
          <cell r="I79" t="str">
            <v>D</v>
          </cell>
          <cell r="J79">
            <v>27260.85</v>
          </cell>
          <cell r="K79">
            <v>28963.8</v>
          </cell>
          <cell r="L79">
            <v>27934.66</v>
          </cell>
          <cell r="M79">
            <v>6</v>
          </cell>
          <cell r="N79">
            <v>6</v>
          </cell>
        </row>
        <row r="80">
          <cell r="G80" t="str">
            <v>E505</v>
          </cell>
          <cell r="H80" t="str">
            <v>Engineering Assistant</v>
          </cell>
          <cell r="I80" t="str">
            <v>B</v>
          </cell>
          <cell r="J80">
            <v>4210.5714285714284</v>
          </cell>
          <cell r="K80">
            <v>4421.1017441860486</v>
          </cell>
          <cell r="L80">
            <v>3579.95</v>
          </cell>
          <cell r="M80">
            <v>87</v>
          </cell>
          <cell r="N80">
            <v>81</v>
          </cell>
        </row>
        <row r="81">
          <cell r="G81" t="str">
            <v>E506</v>
          </cell>
          <cell r="H81" t="str">
            <v>Belt Attendant</v>
          </cell>
          <cell r="I81" t="str">
            <v>B</v>
          </cell>
          <cell r="J81">
            <v>4210.5714285714284</v>
          </cell>
          <cell r="K81">
            <v>0</v>
          </cell>
          <cell r="L81">
            <v>3579.95</v>
          </cell>
          <cell r="M81">
            <v>85</v>
          </cell>
        </row>
        <row r="82">
          <cell r="G82" t="str">
            <v>E510</v>
          </cell>
          <cell r="H82" t="str">
            <v>Engineering Aide</v>
          </cell>
          <cell r="I82" t="str">
            <v>B</v>
          </cell>
          <cell r="J82">
            <v>5706.44</v>
          </cell>
          <cell r="K82">
            <v>6142.0908695652188</v>
          </cell>
          <cell r="L82">
            <v>5705.77</v>
          </cell>
          <cell r="M82">
            <v>47</v>
          </cell>
          <cell r="N82">
            <v>36</v>
          </cell>
        </row>
        <row r="83">
          <cell r="G83" t="str">
            <v>M001</v>
          </cell>
          <cell r="H83" t="str">
            <v>Mine Manager</v>
          </cell>
          <cell r="I83" t="str">
            <v>A</v>
          </cell>
          <cell r="J83">
            <v>127000</v>
          </cell>
          <cell r="K83">
            <v>0</v>
          </cell>
          <cell r="L83">
            <v>127000</v>
          </cell>
          <cell r="M83">
            <v>1</v>
          </cell>
        </row>
        <row r="84">
          <cell r="G84" t="str">
            <v>M005</v>
          </cell>
          <cell r="H84" t="str">
            <v>Production Manager</v>
          </cell>
          <cell r="I84" t="str">
            <v>A</v>
          </cell>
          <cell r="J84">
            <v>72579.509999999995</v>
          </cell>
          <cell r="K84">
            <v>76042.05</v>
          </cell>
          <cell r="L84">
            <v>65578.09</v>
          </cell>
          <cell r="M84">
            <v>1</v>
          </cell>
          <cell r="N84">
            <v>1</v>
          </cell>
        </row>
        <row r="85">
          <cell r="G85" t="str">
            <v>M010</v>
          </cell>
          <cell r="H85" t="str">
            <v>Site Manager / Mine Captain</v>
          </cell>
          <cell r="I85" t="str">
            <v>A</v>
          </cell>
          <cell r="J85">
            <v>50280.66</v>
          </cell>
          <cell r="K85">
            <v>52221.84</v>
          </cell>
          <cell r="L85">
            <v>53331.58</v>
          </cell>
          <cell r="M85">
            <v>4</v>
          </cell>
          <cell r="N85">
            <v>3</v>
          </cell>
        </row>
        <row r="86">
          <cell r="G86" t="str">
            <v>M015</v>
          </cell>
          <cell r="H86" t="str">
            <v>Trainee Site Manager - 0310</v>
          </cell>
          <cell r="I86" t="str">
            <v>A</v>
          </cell>
          <cell r="J86">
            <v>39308.576923076922</v>
          </cell>
          <cell r="K86">
            <v>40880.92</v>
          </cell>
          <cell r="L86">
            <v>52718.13</v>
          </cell>
        </row>
        <row r="87">
          <cell r="G87" t="str">
            <v>P005</v>
          </cell>
          <cell r="H87" t="str">
            <v>Chief Surveyor / Mine Planner</v>
          </cell>
          <cell r="I87" t="str">
            <v>A</v>
          </cell>
          <cell r="J87">
            <v>50299.95</v>
          </cell>
          <cell r="K87">
            <v>0</v>
          </cell>
          <cell r="M87">
            <v>1</v>
          </cell>
        </row>
        <row r="88">
          <cell r="G88" t="str">
            <v>P011</v>
          </cell>
          <cell r="H88" t="str">
            <v>Surveyor / Mine Planner</v>
          </cell>
          <cell r="I88" t="str">
            <v>A</v>
          </cell>
          <cell r="J88">
            <v>34984.153846153844</v>
          </cell>
          <cell r="K88">
            <v>36383.519999999997</v>
          </cell>
        </row>
        <row r="89">
          <cell r="G89" t="str">
            <v>P012</v>
          </cell>
          <cell r="H89" t="str">
            <v>Chief Surveyor</v>
          </cell>
          <cell r="I89" t="str">
            <v>A</v>
          </cell>
          <cell r="J89">
            <v>36900.211538461539</v>
          </cell>
          <cell r="K89">
            <v>38376.22</v>
          </cell>
        </row>
        <row r="90">
          <cell r="G90" t="str">
            <v>P015</v>
          </cell>
          <cell r="H90" t="str">
            <v>Surveyor</v>
          </cell>
          <cell r="I90" t="str">
            <v>A</v>
          </cell>
          <cell r="J90">
            <v>32630.639999999999</v>
          </cell>
          <cell r="K90">
            <v>34496</v>
          </cell>
          <cell r="L90">
            <v>31527.55</v>
          </cell>
          <cell r="M90">
            <v>3</v>
          </cell>
          <cell r="N90">
            <v>4</v>
          </cell>
        </row>
        <row r="91">
          <cell r="G91" t="str">
            <v>P020</v>
          </cell>
          <cell r="H91" t="str">
            <v>Controll Room Operator</v>
          </cell>
          <cell r="I91" t="str">
            <v>A</v>
          </cell>
          <cell r="J91">
            <v>23238.12</v>
          </cell>
          <cell r="K91">
            <v>23493.334999999999</v>
          </cell>
          <cell r="L91">
            <v>33500.480000000003</v>
          </cell>
          <cell r="M91">
            <v>3</v>
          </cell>
        </row>
        <row r="92">
          <cell r="G92" t="str">
            <v>P305</v>
          </cell>
          <cell r="H92" t="str">
            <v>Lampsman</v>
          </cell>
          <cell r="I92" t="str">
            <v>D</v>
          </cell>
          <cell r="J92">
            <v>15174.89</v>
          </cell>
          <cell r="K92">
            <v>12066.715</v>
          </cell>
          <cell r="L92">
            <v>17586.75</v>
          </cell>
          <cell r="M92">
            <v>1</v>
          </cell>
          <cell r="N92">
            <v>2</v>
          </cell>
        </row>
        <row r="93">
          <cell r="G93" t="str">
            <v>P525</v>
          </cell>
          <cell r="H93" t="str">
            <v>Training Instructors</v>
          </cell>
          <cell r="I93" t="str">
            <v>B</v>
          </cell>
          <cell r="J93">
            <v>3926.6730769230767</v>
          </cell>
          <cell r="K93">
            <v>0</v>
          </cell>
          <cell r="L93">
            <v>4049.71</v>
          </cell>
        </row>
        <row r="94">
          <cell r="G94" t="str">
            <v>P530</v>
          </cell>
          <cell r="H94" t="str">
            <v>Survey Assistant</v>
          </cell>
          <cell r="I94" t="str">
            <v>B</v>
          </cell>
          <cell r="J94">
            <v>2945.378124499473</v>
          </cell>
          <cell r="K94">
            <v>0</v>
          </cell>
          <cell r="L94">
            <v>2295.27</v>
          </cell>
          <cell r="M94">
            <v>3</v>
          </cell>
          <cell r="N94">
            <v>2</v>
          </cell>
        </row>
        <row r="95">
          <cell r="G95" t="str">
            <v>P540</v>
          </cell>
          <cell r="H95" t="str">
            <v>Labourer General - 1348</v>
          </cell>
          <cell r="I95" t="str">
            <v>B</v>
          </cell>
          <cell r="J95">
            <v>3298.9230769230771</v>
          </cell>
          <cell r="K95">
            <v>3430.88</v>
          </cell>
        </row>
        <row r="96">
          <cell r="G96" t="str">
            <v>P560</v>
          </cell>
          <cell r="H96" t="str">
            <v>Change House Attendant</v>
          </cell>
          <cell r="I96" t="str">
            <v>B</v>
          </cell>
          <cell r="J96">
            <v>3558.7596153846152</v>
          </cell>
          <cell r="K96">
            <v>3701.11</v>
          </cell>
          <cell r="L96">
            <v>2295.27</v>
          </cell>
          <cell r="N96">
            <v>3</v>
          </cell>
        </row>
        <row r="97">
          <cell r="G97" t="str">
            <v>P565</v>
          </cell>
          <cell r="H97" t="str">
            <v>Lamproom Attendant</v>
          </cell>
          <cell r="I97" t="str">
            <v>B</v>
          </cell>
          <cell r="J97">
            <v>3358.94</v>
          </cell>
          <cell r="K97">
            <v>0</v>
          </cell>
          <cell r="L97">
            <v>2295.27</v>
          </cell>
          <cell r="M97">
            <v>4</v>
          </cell>
          <cell r="N97">
            <v>2</v>
          </cell>
        </row>
        <row r="98">
          <cell r="G98" t="str">
            <v>P570</v>
          </cell>
          <cell r="H98" t="str">
            <v>Security Officer - 2345</v>
          </cell>
          <cell r="I98" t="str">
            <v>B</v>
          </cell>
          <cell r="J98">
            <v>3228.8285714285712</v>
          </cell>
          <cell r="K98">
            <v>3390.2766666666666</v>
          </cell>
          <cell r="L98">
            <v>2799.06</v>
          </cell>
          <cell r="N98">
            <v>3</v>
          </cell>
        </row>
        <row r="99">
          <cell r="G99" t="str">
            <v>P571</v>
          </cell>
          <cell r="H99" t="str">
            <v>Portal Guard</v>
          </cell>
          <cell r="I99" t="str">
            <v>B</v>
          </cell>
          <cell r="J99">
            <v>3228.8285714285712</v>
          </cell>
          <cell r="K99">
            <v>0</v>
          </cell>
          <cell r="L99">
            <v>2799.06</v>
          </cell>
          <cell r="M99">
            <v>4</v>
          </cell>
        </row>
        <row r="100">
          <cell r="G100" t="str">
            <v>P575</v>
          </cell>
          <cell r="H100" t="str">
            <v>Snr. Security Officer</v>
          </cell>
          <cell r="I100" t="str">
            <v>B</v>
          </cell>
          <cell r="J100">
            <v>3541.5576923076919</v>
          </cell>
          <cell r="K100">
            <v>0</v>
          </cell>
          <cell r="L100">
            <v>3580.1</v>
          </cell>
          <cell r="N100">
            <v>3</v>
          </cell>
        </row>
        <row r="101">
          <cell r="G101" t="str">
            <v>P595</v>
          </cell>
          <cell r="H101" t="str">
            <v>Gen Surface Crew Leader - 4344</v>
          </cell>
          <cell r="I101" t="str">
            <v>B</v>
          </cell>
          <cell r="J101">
            <v>3502.9134615384614</v>
          </cell>
          <cell r="K101">
            <v>3643.03</v>
          </cell>
        </row>
        <row r="102">
          <cell r="G102" t="str">
            <v>P600</v>
          </cell>
          <cell r="H102" t="str">
            <v>Mobilift Driver</v>
          </cell>
          <cell r="I102" t="str">
            <v>B</v>
          </cell>
          <cell r="J102">
            <v>3926.6804050782403</v>
          </cell>
          <cell r="K102">
            <v>0</v>
          </cell>
          <cell r="L102">
            <v>3652.28</v>
          </cell>
          <cell r="M102">
            <v>2</v>
          </cell>
          <cell r="N102">
            <v>2</v>
          </cell>
        </row>
        <row r="103">
          <cell r="G103" t="str">
            <v>P601</v>
          </cell>
          <cell r="H103" t="str">
            <v>Manitou Driver</v>
          </cell>
          <cell r="I103" t="str">
            <v>B</v>
          </cell>
          <cell r="J103">
            <v>3926.6804050782403</v>
          </cell>
          <cell r="K103">
            <v>0</v>
          </cell>
          <cell r="L103">
            <v>3652.28</v>
          </cell>
          <cell r="M103">
            <v>3</v>
          </cell>
        </row>
        <row r="104">
          <cell r="G104" t="str">
            <v>P610</v>
          </cell>
          <cell r="H104" t="str">
            <v>LDV Driver - Surface</v>
          </cell>
          <cell r="I104" t="str">
            <v>B</v>
          </cell>
          <cell r="J104">
            <v>3926.6804050782403</v>
          </cell>
          <cell r="K104">
            <v>0</v>
          </cell>
          <cell r="L104">
            <v>4041.31</v>
          </cell>
          <cell r="M104">
            <v>2</v>
          </cell>
          <cell r="N104">
            <v>1</v>
          </cell>
        </row>
        <row r="105">
          <cell r="G105" t="str">
            <v>P611</v>
          </cell>
          <cell r="H105" t="str">
            <v>Mahindra driver</v>
          </cell>
          <cell r="I105" t="str">
            <v>B</v>
          </cell>
          <cell r="J105">
            <v>3926.6804050782403</v>
          </cell>
          <cell r="K105">
            <v>0</v>
          </cell>
          <cell r="L105">
            <v>3652.28</v>
          </cell>
          <cell r="M105">
            <v>7</v>
          </cell>
        </row>
        <row r="106">
          <cell r="G106" t="str">
            <v>P615</v>
          </cell>
          <cell r="H106" t="str">
            <v>Heavy Duty Truck Driver</v>
          </cell>
          <cell r="I106" t="str">
            <v>B</v>
          </cell>
          <cell r="J106">
            <v>6187.666666666667</v>
          </cell>
          <cell r="K106">
            <v>6497.0520000000006</v>
          </cell>
          <cell r="L106">
            <v>5609.65</v>
          </cell>
          <cell r="M106">
            <v>1.1499999999999999</v>
          </cell>
          <cell r="N106">
            <v>1</v>
          </cell>
        </row>
        <row r="107">
          <cell r="G107" t="str">
            <v>Q005</v>
          </cell>
          <cell r="H107" t="str">
            <v xml:space="preserve">Safety Officer </v>
          </cell>
          <cell r="I107" t="str">
            <v>A</v>
          </cell>
          <cell r="J107">
            <v>36595.43</v>
          </cell>
          <cell r="K107">
            <v>38045.08</v>
          </cell>
          <cell r="L107">
            <v>34918.42</v>
          </cell>
          <cell r="M107">
            <v>2</v>
          </cell>
          <cell r="N107">
            <v>2</v>
          </cell>
        </row>
        <row r="108">
          <cell r="G108" t="str">
            <v>Q010</v>
          </cell>
          <cell r="H108" t="str">
            <v xml:space="preserve">Training Officer </v>
          </cell>
          <cell r="I108" t="str">
            <v>A</v>
          </cell>
          <cell r="J108">
            <v>38066.18</v>
          </cell>
          <cell r="K108">
            <v>40699.177500000005</v>
          </cell>
          <cell r="L108">
            <v>39645.83</v>
          </cell>
          <cell r="M108">
            <v>2</v>
          </cell>
          <cell r="N108">
            <v>2</v>
          </cell>
        </row>
        <row r="109">
          <cell r="G109" t="str">
            <v>Q015</v>
          </cell>
          <cell r="H109" t="str">
            <v>Assessor - 0260</v>
          </cell>
          <cell r="I109" t="str">
            <v>A</v>
          </cell>
          <cell r="J109">
            <v>34345.923076923078</v>
          </cell>
          <cell r="K109">
            <v>35719.760000000002</v>
          </cell>
          <cell r="L109">
            <v>7000.83</v>
          </cell>
        </row>
        <row r="110">
          <cell r="G110" t="str">
            <v>Q510</v>
          </cell>
          <cell r="H110" t="str">
            <v>Ass Loss Control - 5046</v>
          </cell>
          <cell r="I110" t="str">
            <v>B</v>
          </cell>
          <cell r="J110">
            <v>5957.4038461538457</v>
          </cell>
          <cell r="K110">
            <v>6195.7</v>
          </cell>
          <cell r="L110">
            <v>7681.56</v>
          </cell>
        </row>
        <row r="111">
          <cell r="G111" t="str">
            <v>Q520</v>
          </cell>
          <cell r="H111" t="str">
            <v>Prod Equipm. Instructor / Trainer-8331</v>
          </cell>
          <cell r="I111" t="str">
            <v>B</v>
          </cell>
          <cell r="J111">
            <v>12168.384615384615</v>
          </cell>
          <cell r="K111">
            <v>12655.126</v>
          </cell>
          <cell r="N111">
            <v>5</v>
          </cell>
        </row>
        <row r="112">
          <cell r="G112" t="str">
            <v>Q525</v>
          </cell>
          <cell r="H112" t="str">
            <v>Training Co-Ordinator</v>
          </cell>
          <cell r="I112" t="str">
            <v>B</v>
          </cell>
          <cell r="J112">
            <v>7593.48</v>
          </cell>
          <cell r="K112">
            <v>0</v>
          </cell>
        </row>
        <row r="113">
          <cell r="G113" t="str">
            <v>S510</v>
          </cell>
          <cell r="H113" t="str">
            <v>Safety Rep</v>
          </cell>
          <cell r="I113" t="str">
            <v>B</v>
          </cell>
          <cell r="J113">
            <v>5457.9903846153848</v>
          </cell>
          <cell r="K113">
            <v>0</v>
          </cell>
          <cell r="L113">
            <v>5705.77</v>
          </cell>
          <cell r="N113">
            <v>4</v>
          </cell>
        </row>
        <row r="114">
          <cell r="G114" t="str">
            <v>T005</v>
          </cell>
          <cell r="H114" t="str">
            <v>Mine Engineer</v>
          </cell>
          <cell r="I114" t="str">
            <v>A</v>
          </cell>
          <cell r="J114">
            <v>57329.14</v>
          </cell>
          <cell r="K114">
            <v>60039.26</v>
          </cell>
          <cell r="L114">
            <v>57323.79</v>
          </cell>
          <cell r="M114">
            <v>1</v>
          </cell>
          <cell r="N114">
            <v>1</v>
          </cell>
        </row>
        <row r="115">
          <cell r="G115" t="str">
            <v>T010</v>
          </cell>
          <cell r="H115" t="str">
            <v>Engineering Planner</v>
          </cell>
          <cell r="I115" t="str">
            <v>A</v>
          </cell>
          <cell r="J115">
            <v>21478.11</v>
          </cell>
          <cell r="K115">
            <v>22509.77</v>
          </cell>
          <cell r="L115">
            <v>42444.68</v>
          </cell>
          <cell r="M115">
            <v>1</v>
          </cell>
          <cell r="N115">
            <v>1</v>
          </cell>
        </row>
      </sheetData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6">
          <cell r="C6" t="str">
            <v>D505</v>
          </cell>
        </row>
      </sheetData>
      <sheetData sheetId="59"/>
      <sheetData sheetId="60"/>
      <sheetData sheetId="61">
        <row r="11">
          <cell r="G11" t="str">
            <v>A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C6" t="str">
            <v>D505</v>
          </cell>
        </row>
      </sheetData>
      <sheetData sheetId="77"/>
      <sheetData sheetId="78"/>
      <sheetData sheetId="79">
        <row r="11">
          <cell r="G11" t="str">
            <v>A001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6">
          <cell r="C6" t="str">
            <v>D505</v>
          </cell>
        </row>
      </sheetData>
      <sheetData sheetId="95"/>
      <sheetData sheetId="96"/>
      <sheetData sheetId="97">
        <row r="11">
          <cell r="G11" t="str">
            <v>A001</v>
          </cell>
        </row>
      </sheetData>
      <sheetData sheetId="9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  <sheetName val="AIRCON"/>
      <sheetName val="IS 2007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Total Cost"/>
      <sheetName val="ODC"/>
      <sheetName val="Tx"/>
      <sheetName val="Econ(yearly)"/>
      <sheetName val="Econ(monthly)"/>
      <sheetName val="SUMREP"/>
      <sheetName val="Turbine Tender 3 Unit base _2_"/>
      <sheetName val="C"/>
      <sheetName val="Input Sheet"/>
      <sheetName val="14B (2)"/>
      <sheetName val="IM Project n"/>
      <sheetName val="Package Totals"/>
      <sheetName val="Index Analysis"/>
      <sheetName val="Package Phasing"/>
      <sheetName val="Progress Tables"/>
      <sheetName val="Progress Curve"/>
      <sheetName val="CP1"/>
      <sheetName val="CP2"/>
      <sheetName val="CP3"/>
      <sheetName val="CP4"/>
      <sheetName val="CP5"/>
      <sheetName val="CP6"/>
      <sheetName val="CP3 C_I"/>
      <sheetName val="CP4 Coal _ Ash"/>
      <sheetName val="Econ_yearly_"/>
      <sheetName val="Econ_monthly_"/>
      <sheetName val="PROCUREMENT DATA"/>
      <sheetName val="Net Cash Table"/>
      <sheetName val="Cash Out Table"/>
      <sheetName val="VALIDATION LIST DATA"/>
      <sheetName val="MySheet"/>
      <sheetName val="14B 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"/>
      <sheetName val="Category"/>
      <sheetName val="PPE"/>
      <sheetName val="Accomodation"/>
      <sheetName val="Cons &amp; Coms"/>
      <sheetName val="Medical "/>
      <sheetName val="Transport"/>
      <sheetName val="Cost of Tools"/>
      <sheetName val="Training"/>
      <sheetName val="Labour Cost"/>
      <sheetName val="Select Teams"/>
      <sheetName val="DATA Install"/>
      <sheetName val="Cable Team"/>
      <sheetName val="Cable's"/>
      <sheetName val="Terminations Team"/>
      <sheetName val="Terminations"/>
      <sheetName val="Cab Ties &amp; Fixing Teams"/>
      <sheetName val="Cable Ties &amp; Fixings"/>
      <sheetName val="Racking Team"/>
      <sheetName val="Racking"/>
      <sheetName val="Steel Sections Team"/>
      <sheetName val="Steel Sections"/>
      <sheetName val="Sheet3"/>
      <sheetName val="Sheet2"/>
      <sheetName val="Fastner &amp; Bolt Teams"/>
      <sheetName val="Fastners &amp; Bolts etc"/>
      <sheetName val="Elec Fit Team"/>
      <sheetName val="Elec Fittings"/>
      <sheetName val="JB's Team"/>
      <sheetName val="JB's"/>
      <sheetName val="Wiring Teams"/>
      <sheetName val="Wiring"/>
      <sheetName val="Inst. Teams"/>
      <sheetName val="Instrumentation"/>
      <sheetName val="Data &amp; Network teams"/>
      <sheetName val="Data &amp; Networking"/>
      <sheetName val="QTY's"/>
      <sheetName val="R in P's&amp;G's"/>
      <sheetName val="Site Establishment"/>
      <sheetName val="P's &amp; G's"/>
      <sheetName val="BOQ"/>
      <sheetName val="COST SUMMARY &amp; BREAKDOWN"/>
      <sheetName val="DayRates Labour"/>
      <sheetName val="Sheet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1</v>
          </cell>
          <cell r="C3">
            <v>0.5</v>
          </cell>
        </row>
        <row r="4">
          <cell r="A4">
            <v>2</v>
          </cell>
          <cell r="B4">
            <v>2</v>
          </cell>
          <cell r="C4">
            <v>1</v>
          </cell>
        </row>
        <row r="5">
          <cell r="A5">
            <v>3</v>
          </cell>
          <cell r="B5">
            <v>3</v>
          </cell>
          <cell r="C5">
            <v>2</v>
          </cell>
        </row>
        <row r="6">
          <cell r="A6">
            <v>4</v>
          </cell>
          <cell r="B6">
            <v>4</v>
          </cell>
          <cell r="C6">
            <v>3</v>
          </cell>
        </row>
        <row r="7">
          <cell r="A7">
            <v>5</v>
          </cell>
          <cell r="B7">
            <v>5</v>
          </cell>
          <cell r="C7">
            <v>4</v>
          </cell>
        </row>
        <row r="8">
          <cell r="A8">
            <v>6</v>
          </cell>
          <cell r="B8">
            <v>6</v>
          </cell>
          <cell r="C8">
            <v>5</v>
          </cell>
        </row>
        <row r="9">
          <cell r="A9">
            <v>7</v>
          </cell>
          <cell r="B9">
            <v>7</v>
          </cell>
        </row>
        <row r="10">
          <cell r="A10">
            <v>8</v>
          </cell>
          <cell r="B10">
            <v>8</v>
          </cell>
        </row>
        <row r="11">
          <cell r="A11">
            <v>9</v>
          </cell>
          <cell r="B11">
            <v>9</v>
          </cell>
        </row>
        <row r="12">
          <cell r="A12">
            <v>10</v>
          </cell>
          <cell r="B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73">
          <cell r="A73">
            <v>71</v>
          </cell>
        </row>
        <row r="74">
          <cell r="A74">
            <v>72</v>
          </cell>
        </row>
        <row r="75">
          <cell r="A75">
            <v>73</v>
          </cell>
        </row>
        <row r="76">
          <cell r="A76">
            <v>74</v>
          </cell>
        </row>
        <row r="77">
          <cell r="A77">
            <v>75</v>
          </cell>
        </row>
        <row r="78">
          <cell r="A78">
            <v>76</v>
          </cell>
        </row>
        <row r="79">
          <cell r="A79">
            <v>77</v>
          </cell>
        </row>
        <row r="80">
          <cell r="A80">
            <v>78</v>
          </cell>
        </row>
        <row r="81">
          <cell r="A81">
            <v>79</v>
          </cell>
        </row>
        <row r="82">
          <cell r="A82">
            <v>80</v>
          </cell>
        </row>
        <row r="83">
          <cell r="A83">
            <v>81</v>
          </cell>
        </row>
        <row r="84">
          <cell r="A84">
            <v>82</v>
          </cell>
        </row>
        <row r="85">
          <cell r="A85">
            <v>83</v>
          </cell>
        </row>
        <row r="86">
          <cell r="A86">
            <v>84</v>
          </cell>
        </row>
        <row r="87">
          <cell r="A87">
            <v>85</v>
          </cell>
        </row>
        <row r="88">
          <cell r="A88">
            <v>86</v>
          </cell>
        </row>
        <row r="89">
          <cell r="A89">
            <v>87</v>
          </cell>
        </row>
        <row r="90">
          <cell r="A90">
            <v>88</v>
          </cell>
        </row>
        <row r="91">
          <cell r="A91">
            <v>89</v>
          </cell>
        </row>
        <row r="92">
          <cell r="A92">
            <v>90</v>
          </cell>
        </row>
        <row r="93">
          <cell r="A93">
            <v>91</v>
          </cell>
        </row>
        <row r="94">
          <cell r="A94">
            <v>92</v>
          </cell>
        </row>
        <row r="95">
          <cell r="A95">
            <v>93</v>
          </cell>
        </row>
        <row r="96">
          <cell r="A96">
            <v>94</v>
          </cell>
        </row>
        <row r="97">
          <cell r="A97">
            <v>95</v>
          </cell>
        </row>
        <row r="98">
          <cell r="A98">
            <v>96</v>
          </cell>
        </row>
        <row r="99">
          <cell r="A99">
            <v>97</v>
          </cell>
        </row>
        <row r="100">
          <cell r="A100">
            <v>98</v>
          </cell>
        </row>
        <row r="101">
          <cell r="A101">
            <v>99</v>
          </cell>
        </row>
        <row r="102">
          <cell r="A102">
            <v>1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Copenhagen"/>
      <sheetName val="SaoPaulo"/>
      <sheetName val="Aus-Bechtel"/>
      <sheetName val="Aus-DH"/>
      <sheetName val="Aus-Agency"/>
      <sheetName val="Office6"/>
      <sheetName val="Office7"/>
      <sheetName val="Labor"/>
      <sheetName val="Misc"/>
      <sheetName val="Relocation"/>
      <sheetName val="Relocation_Allow"/>
      <sheetName val="MobDemob"/>
      <sheetName val="HHGoods"/>
      <sheetName val="BusTravel &amp; TempAssg"/>
      <sheetName val="Basis"/>
      <sheetName val="Annex 2"/>
      <sheetName val="Plant EQ"/>
      <sheetName val="Page 1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3">
          <cell r="B23">
            <v>1.75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Denver"/>
      <sheetName val="SanFran"/>
      <sheetName val="London"/>
      <sheetName val="SaoPaulo"/>
      <sheetName val="Office5"/>
      <sheetName val="Office6"/>
      <sheetName val="Office7"/>
      <sheetName val="Labor"/>
      <sheetName val="Misc"/>
      <sheetName val="TempAssig"/>
      <sheetName val="Travel"/>
      <sheetName val="N-detail"/>
      <sheetName val="FACSUM"/>
      <sheetName val="Annex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8">
          <cell r="B28">
            <v>1.7935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norms"/>
      <sheetName val="p&amp;g"/>
      <sheetName val="NORMSold"/>
      <sheetName val="Sheet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ront"/>
      <sheetName val="Summary"/>
      <sheetName val="Section 1 - Schedule 1"/>
      <sheetName val="Section 1 - Schedule 2"/>
      <sheetName val="Section 2 - Schedule 1"/>
      <sheetName val="Section 3 - Schedule 1"/>
      <sheetName val="Section 3 - Schedule 2"/>
      <sheetName val="Section 3 - Schedule 3"/>
      <sheetName val="Section 3 - Schedule 4"/>
      <sheetName val="Section 3 - Schedule 5"/>
      <sheetName val="Section 4 - Schedule 1"/>
      <sheetName val="Section 4 - Schedule 2"/>
      <sheetName val="Section 4 - Schedule 3"/>
      <sheetName val="Section 5 - Schedule 1"/>
      <sheetName val="Section 5 - Schedule 2"/>
      <sheetName val="Section 6 - Schedule 1"/>
      <sheetName val="Section 6 - Schedule 2"/>
      <sheetName val="Section 6 - Schedule 3"/>
      <sheetName val="Section 6 - Schedule 4"/>
      <sheetName val="Section 6 - Schedule 5"/>
      <sheetName val="Section 7 - Schedule 1"/>
      <sheetName val="Section 7 - Schedule 2"/>
      <sheetName val="Section 7 - Schedule 3"/>
      <sheetName val="Section 7 - Schedule 4"/>
      <sheetName val="Section 7 - Schedule 5"/>
      <sheetName val="Section 8 - Schedule 1"/>
      <sheetName val="Section 8 - Schedule 2"/>
      <sheetName val="Section 9 - SVR Schedule"/>
      <sheetName val="Section_1_-_Schedule_1"/>
      <sheetName val="Section_1_-_Schedule_2"/>
      <sheetName val="Section_2_-_Schedule_1"/>
      <sheetName val="Section_3_-_Schedule_1"/>
      <sheetName val="Section_3_-_Schedule_2"/>
      <sheetName val="Section_3_-_Schedule_3"/>
      <sheetName val="Section_3_-_Schedule_4"/>
      <sheetName val="Section_3_-_Schedule_5"/>
      <sheetName val="Section_4_-_Schedule_1"/>
      <sheetName val="Section_4_-_Schedule_2"/>
      <sheetName val="Section_4_-_Schedule_3"/>
      <sheetName val="Section_5_-_Schedule_1"/>
      <sheetName val="Section_5_-_Schedule_2"/>
      <sheetName val="Section_6_-_Schedule_1"/>
      <sheetName val="Section_6_-_Schedule_2"/>
      <sheetName val="Section_6_-_Schedule_3"/>
      <sheetName val="Section_6_-_Schedule_4"/>
      <sheetName val="Section_6_-_Schedule_5"/>
      <sheetName val="Section_7_-_Schedule_1"/>
      <sheetName val="Section_7_-_Schedule_2"/>
      <sheetName val="Section_7_-_Schedule_3"/>
      <sheetName val="Section_7_-_Schedule_4"/>
      <sheetName val="Section_7_-_Schedule_5"/>
      <sheetName val="Section_8_-_Schedule_1"/>
      <sheetName val="Section_8_-_Schedule_2"/>
      <sheetName val="Section_9_-_SVR_Schedule"/>
      <sheetName val="Section_1_-_Schedule_11"/>
      <sheetName val="Section_1_-_Schedule_21"/>
      <sheetName val="Section_2_-_Schedule_11"/>
      <sheetName val="Section_3_-_Schedule_11"/>
      <sheetName val="Section_3_-_Schedule_21"/>
      <sheetName val="Section_3_-_Schedule_31"/>
      <sheetName val="Section_3_-_Schedule_41"/>
      <sheetName val="Section_3_-_Schedule_51"/>
      <sheetName val="Section_4_-_Schedule_11"/>
      <sheetName val="Section_4_-_Schedule_21"/>
      <sheetName val="Section_4_-_Schedule_31"/>
      <sheetName val="Section_5_-_Schedule_11"/>
      <sheetName val="Section_5_-_Schedule_21"/>
      <sheetName val="Section_6_-_Schedule_11"/>
      <sheetName val="Section_6_-_Schedule_21"/>
      <sheetName val="Section_6_-_Schedule_31"/>
      <sheetName val="Section_6_-_Schedule_41"/>
      <sheetName val="Section_6_-_Schedule_51"/>
      <sheetName val="Section_7_-_Schedule_11"/>
      <sheetName val="Section_7_-_Schedule_21"/>
      <sheetName val="Section_7_-_Schedule_31"/>
      <sheetName val="Section_7_-_Schedule_41"/>
      <sheetName val="Section_7_-_Schedule_51"/>
      <sheetName val="Section_8_-_Schedule_11"/>
      <sheetName val="Section_8_-_Schedule_21"/>
      <sheetName val="Section_9_-_SVR_Schedule1"/>
      <sheetName val="Section_1_-_Schedule_13"/>
      <sheetName val="Section_1_-_Schedule_23"/>
      <sheetName val="Section_2_-_Schedule_13"/>
      <sheetName val="Section_3_-_Schedule_13"/>
      <sheetName val="Section_3_-_Schedule_23"/>
      <sheetName val="Section_3_-_Schedule_33"/>
      <sheetName val="Section_3_-_Schedule_43"/>
      <sheetName val="Section_3_-_Schedule_53"/>
      <sheetName val="Section_4_-_Schedule_13"/>
      <sheetName val="Section_4_-_Schedule_23"/>
      <sheetName val="Section_4_-_Schedule_33"/>
      <sheetName val="Section_5_-_Schedule_13"/>
      <sheetName val="Section_5_-_Schedule_23"/>
      <sheetName val="Section_6_-_Schedule_13"/>
      <sheetName val="Section_6_-_Schedule_23"/>
      <sheetName val="Section_6_-_Schedule_33"/>
      <sheetName val="Section_6_-_Schedule_43"/>
      <sheetName val="Section_6_-_Schedule_53"/>
      <sheetName val="Section_7_-_Schedule_13"/>
      <sheetName val="Section_7_-_Schedule_23"/>
      <sheetName val="Section_7_-_Schedule_33"/>
      <sheetName val="Section_7_-_Schedule_43"/>
      <sheetName val="Section_7_-_Schedule_53"/>
      <sheetName val="Section_8_-_Schedule_13"/>
      <sheetName val="Section_8_-_Schedule_23"/>
      <sheetName val="Section_9_-_SVR_Schedule3"/>
      <sheetName val="Section_1_-_Schedule_12"/>
      <sheetName val="Section_1_-_Schedule_22"/>
      <sheetName val="Section_2_-_Schedule_12"/>
      <sheetName val="Section_3_-_Schedule_12"/>
      <sheetName val="Section_3_-_Schedule_22"/>
      <sheetName val="Section_3_-_Schedule_32"/>
      <sheetName val="Section_3_-_Schedule_42"/>
      <sheetName val="Section_3_-_Schedule_52"/>
      <sheetName val="Section_4_-_Schedule_12"/>
      <sheetName val="Section_4_-_Schedule_22"/>
      <sheetName val="Section_4_-_Schedule_32"/>
      <sheetName val="Section_5_-_Schedule_12"/>
      <sheetName val="Section_5_-_Schedule_22"/>
      <sheetName val="Section_6_-_Schedule_12"/>
      <sheetName val="Section_6_-_Schedule_22"/>
      <sheetName val="Section_6_-_Schedule_32"/>
      <sheetName val="Section_6_-_Schedule_42"/>
      <sheetName val="Section_6_-_Schedule_52"/>
      <sheetName val="Section_7_-_Schedule_12"/>
      <sheetName val="Section_7_-_Schedule_22"/>
      <sheetName val="Section_7_-_Schedule_32"/>
      <sheetName val="Section_7_-_Schedule_42"/>
      <sheetName val="Section_7_-_Schedule_52"/>
      <sheetName val="Section_8_-_Schedule_12"/>
      <sheetName val="Section_8_-_Schedule_22"/>
      <sheetName val="Section_9_-_SVR_Schedule2"/>
      <sheetName val="Section_1_-_Schedule_14"/>
      <sheetName val="Section_1_-_Schedule_24"/>
      <sheetName val="Section_2_-_Schedule_14"/>
      <sheetName val="Section_3_-_Schedule_14"/>
      <sheetName val="Section_3_-_Schedule_24"/>
      <sheetName val="Section_3_-_Schedule_34"/>
      <sheetName val="Section_3_-_Schedule_44"/>
      <sheetName val="Section_3_-_Schedule_54"/>
      <sheetName val="Section_4_-_Schedule_14"/>
      <sheetName val="Section_4_-_Schedule_24"/>
      <sheetName val="Section_4_-_Schedule_34"/>
      <sheetName val="Section_5_-_Schedule_14"/>
      <sheetName val="Section_5_-_Schedule_24"/>
      <sheetName val="Section_6_-_Schedule_14"/>
      <sheetName val="Section_6_-_Schedule_24"/>
      <sheetName val="Section_6_-_Schedule_34"/>
      <sheetName val="Section_6_-_Schedule_44"/>
      <sheetName val="Section_6_-_Schedule_54"/>
      <sheetName val="Section_7_-_Schedule_14"/>
      <sheetName val="Section_7_-_Schedule_24"/>
      <sheetName val="Section_7_-_Schedule_34"/>
      <sheetName val="Section_7_-_Schedule_44"/>
      <sheetName val="Section_7_-_Schedule_54"/>
      <sheetName val="Section_8_-_Schedule_14"/>
      <sheetName val="Section_8_-_Schedule_24"/>
      <sheetName val="Section_9_-_SVR_Schedule4"/>
      <sheetName val="Output schedule"/>
      <sheetName val="date"/>
      <sheetName val="MCC List"/>
      <sheetName val="Design Basis"/>
      <sheetName val="Key"/>
      <sheetName val="BOQ"/>
      <sheetName val="Instrument TakeOff"/>
      <sheetName val="Signature"/>
      <sheetName val="SECT1 Cover"/>
      <sheetName val="Section1 (Cont.)"/>
      <sheetName val="SECT2 Cover "/>
      <sheetName val="QS Recomm"/>
      <sheetName val="Conventional Slab Comp"/>
      <sheetName val="Comp of Correct Tenders"/>
      <sheetName val="Summary BoQs"/>
      <sheetName val="BOQs"/>
      <sheetName val="BoQ - Steel"/>
      <sheetName val="Major rates-i"/>
      <sheetName val="Setup"/>
      <sheetName val="pdc"/>
      <sheetName val="Section_1_-_Schedule_15"/>
      <sheetName val="Section_1_-_Schedule_25"/>
      <sheetName val="Section_2_-_Schedule_15"/>
      <sheetName val="Section_3_-_Schedule_15"/>
      <sheetName val="Section_3_-_Schedule_25"/>
      <sheetName val="Section_3_-_Schedule_35"/>
      <sheetName val="Section_3_-_Schedule_45"/>
      <sheetName val="Section_3_-_Schedule_55"/>
      <sheetName val="Section_4_-_Schedule_15"/>
      <sheetName val="Section_4_-_Schedule_25"/>
      <sheetName val="Section_4_-_Schedule_35"/>
      <sheetName val="Section_5_-_Schedule_15"/>
      <sheetName val="Section_5_-_Schedule_25"/>
      <sheetName val="Section_6_-_Schedule_15"/>
      <sheetName val="Section_6_-_Schedule_25"/>
      <sheetName val="Section_6_-_Schedule_35"/>
      <sheetName val="Section_6_-_Schedule_45"/>
      <sheetName val="Section_6_-_Schedule_55"/>
      <sheetName val="Section_7_-_Schedule_15"/>
      <sheetName val="Section_7_-_Schedule_25"/>
      <sheetName val="Section_7_-_Schedule_35"/>
      <sheetName val="Section_7_-_Schedule_45"/>
      <sheetName val="Section_7_-_Schedule_55"/>
      <sheetName val="Section_8_-_Schedule_15"/>
      <sheetName val="Section_8_-_Schedule_25"/>
      <sheetName val="Section_9_-_SVR_Schedule5"/>
      <sheetName val="Output_schedule"/>
    </sheetNames>
    <sheetDataSet>
      <sheetData sheetId="0" refreshError="1"/>
      <sheetData sheetId="1" refreshError="1">
        <row r="24">
          <cell r="L24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Bill Summary"/>
      <sheetName val="1-1"/>
      <sheetName val="1-2"/>
      <sheetName val="changehse"/>
      <sheetName val="Sub 1 Shaft"/>
      <sheetName val="Sub 2 Eskom"/>
      <sheetName val="2-1"/>
    </sheetNames>
    <sheetDataSet>
      <sheetData sheetId="0">
        <row r="21">
          <cell r="J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2A incl 5% penalty"/>
      <sheetName val="WHT incl 5% penalty"/>
      <sheetName val="schedule 2B incl 5% penalty"/>
      <sheetName val="fixed  "/>
      <sheetName val="time"/>
      <sheetName val="Equipment List"/>
      <sheetName val="Buy-outs List"/>
      <sheetName val="Crusher Cons"/>
      <sheetName val="Appendix 4"/>
      <sheetName val="Team Hours"/>
      <sheetName val="Appendix 7"/>
      <sheetName val="Schedule 2C"/>
      <sheetName val="Schedule 2C-2"/>
      <sheetName val="Schedule 2C-3"/>
      <sheetName val="Schedule 2D"/>
      <sheetName val="Schedule 2F"/>
      <sheetName val="Shipping List"/>
      <sheetName val="CashFlow"/>
      <sheetName val="Schedule 2H"/>
      <sheetName val="Schedule 2K"/>
      <sheetName val="Schedule 2P"/>
      <sheetName val="Insurance"/>
      <sheetName val="Schedule 2A"/>
      <sheetName val="WHT"/>
      <sheetName val="schedu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Flow
Sheet</v>
          </cell>
          <cell r="B1" t="str">
            <v>P&amp;ID
No.</v>
          </cell>
          <cell r="C1" t="str">
            <v>GA
No.</v>
          </cell>
          <cell r="D1" t="str">
            <v>Dwg
No.</v>
          </cell>
          <cell r="E1" t="str">
            <v>Plant Area</v>
          </cell>
          <cell r="F1" t="str">
            <v>Eqpt
No.</v>
          </cell>
          <cell r="G1" t="str">
            <v>Tot
Qty</v>
          </cell>
          <cell r="H1" t="str">
            <v>Equipment Name</v>
          </cell>
          <cell r="I1" t="str">
            <v>Extent of Assembly</v>
          </cell>
          <cell r="J1" t="str">
            <v>Comments</v>
          </cell>
          <cell r="K1" t="str">
            <v>Notes/Comments</v>
          </cell>
          <cell r="L1" t="str">
            <v>Size</v>
          </cell>
          <cell r="M1" t="str">
            <v>Supplier</v>
          </cell>
          <cell r="N1" t="str">
            <v>Manufacturer</v>
          </cell>
          <cell r="O1" t="str">
            <v>Model
No.</v>
          </cell>
          <cell r="P1" t="str">
            <v>KW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S"/>
      <sheetName val="FSS"/>
      <sheetName val="VDS"/>
      <sheetName val="SCHED"/>
      <sheetName val="BDS"/>
      <sheetName val="VET"/>
      <sheetName val="Accounting Codes"/>
      <sheetName val="PRICE SCHEDULE"/>
    </sheetNames>
    <sheetDataSet>
      <sheetData sheetId="0"/>
      <sheetData sheetId="1">
        <row r="70">
          <cell r="G70">
            <v>13051737.428809203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Workings"/>
      <sheetName val="M&amp;R P&amp;Gs"/>
      <sheetName val="180- Tank &amp; Tower"/>
      <sheetName val="190 - Tank &amp; Tower"/>
      <sheetName val="200 - Tank &amp; Tower"/>
      <sheetName val="210 - Tank &amp; Tower"/>
      <sheetName val="005 - Tank &amp; Tower"/>
      <sheetName val="Pipe 200 &amp;&lt;"/>
      <sheetName val="Pipe &gt;200"/>
      <sheetName val="All Fittings"/>
      <sheetName val="Pipes"/>
      <sheetName val="Rolls"/>
      <sheetName val="Vessel Mats"/>
      <sheetName val="cladding"/>
      <sheetName val="P &amp; G"/>
    </sheetNames>
    <sheetDataSet>
      <sheetData sheetId="0" refreshError="1"/>
      <sheetData sheetId="1" refreshError="1"/>
      <sheetData sheetId="2">
        <row r="36">
          <cell r="L36">
            <v>34.0258313739672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68">
          <cell r="M168">
            <v>234.27237716049382</v>
          </cell>
        </row>
      </sheetData>
      <sheetData sheetId="1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or"/>
      <sheetName val="Calculations"/>
      <sheetName val="Rates schedule"/>
      <sheetName val="Salaries"/>
      <sheetName val="Sheet1"/>
    </sheetNames>
    <sheetDataSet>
      <sheetData sheetId="0"/>
      <sheetData sheetId="1"/>
      <sheetData sheetId="2"/>
      <sheetData sheetId="3">
        <row r="1">
          <cell r="A1" t="str">
            <v>New employee</v>
          </cell>
        </row>
        <row r="2">
          <cell r="A2" t="str">
            <v>Prince Ndou</v>
          </cell>
        </row>
        <row r="3">
          <cell r="A3" t="str">
            <v>Phinias Pila</v>
          </cell>
        </row>
        <row r="4">
          <cell r="A4" t="str">
            <v>Mpho Ramabulana</v>
          </cell>
        </row>
        <row r="5">
          <cell r="A5" t="str">
            <v>Arnold Rasivhendele</v>
          </cell>
        </row>
        <row r="6">
          <cell r="A6" t="str">
            <v>Ravenchi Mathebula</v>
          </cell>
        </row>
        <row r="7">
          <cell r="A7" t="str">
            <v>France Simeli</v>
          </cell>
        </row>
        <row r="8">
          <cell r="A8" t="str">
            <v>Joseph Ramabusa</v>
          </cell>
        </row>
        <row r="9">
          <cell r="A9" t="str">
            <v>Christopher Nijini</v>
          </cell>
        </row>
        <row r="10">
          <cell r="A10" t="str">
            <v>Solly Moatshe</v>
          </cell>
        </row>
        <row r="11">
          <cell r="A11" t="str">
            <v>Thinandavha Siphalale</v>
          </cell>
        </row>
        <row r="12">
          <cell r="A12" t="str">
            <v>Meshack Mudimele</v>
          </cell>
        </row>
        <row r="13">
          <cell r="A13" t="str">
            <v>Amos Lukhele</v>
          </cell>
        </row>
        <row r="14">
          <cell r="A14" t="str">
            <v>Jeffrey Baloyi</v>
          </cell>
        </row>
        <row r="15">
          <cell r="A15" t="str">
            <v>Simon Ledwaba</v>
          </cell>
        </row>
        <row r="16">
          <cell r="A16" t="str">
            <v>Harry Mpoka</v>
          </cell>
        </row>
        <row r="17">
          <cell r="A17" t="str">
            <v>Joel Modise</v>
          </cell>
        </row>
        <row r="18">
          <cell r="A18" t="str">
            <v>Klass Chimole</v>
          </cell>
        </row>
        <row r="19">
          <cell r="A19" t="str">
            <v>Harryson Radipere</v>
          </cell>
        </row>
        <row r="20">
          <cell r="A20" t="str">
            <v>Timothy Hlaka</v>
          </cell>
        </row>
        <row r="21">
          <cell r="A21" t="str">
            <v>Vincent Phau</v>
          </cell>
        </row>
        <row r="22">
          <cell r="A22" t="str">
            <v>Angelique van den Heever</v>
          </cell>
        </row>
        <row r="23">
          <cell r="A23" t="str">
            <v>Velly Phosa</v>
          </cell>
        </row>
        <row r="24">
          <cell r="A24" t="str">
            <v>Annikie Monareng</v>
          </cell>
        </row>
        <row r="25">
          <cell r="A25" t="str">
            <v>Chris Rigaard</v>
          </cell>
        </row>
        <row r="26">
          <cell r="A26" t="str">
            <v>Willem Koketso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63337-E323-4520-A7B0-5A1329EAE72E}">
  <sheetPr>
    <pageSetUpPr fitToPage="1"/>
  </sheetPr>
  <dimension ref="A1:H41"/>
  <sheetViews>
    <sheetView tabSelected="1" view="pageBreakPreview" topLeftCell="A12" zoomScale="60" zoomScaleNormal="100" workbookViewId="0">
      <selection activeCell="D61" sqref="D61"/>
    </sheetView>
  </sheetViews>
  <sheetFormatPr defaultColWidth="8.90625" defaultRowHeight="15" x14ac:dyDescent="0.3"/>
  <cols>
    <col min="1" max="1" width="15.1796875" style="1" customWidth="1"/>
    <col min="2" max="2" width="18.81640625" style="1" customWidth="1"/>
    <col min="3" max="3" width="29.81640625" style="1" customWidth="1"/>
    <col min="4" max="4" width="112.90625" style="1" customWidth="1"/>
    <col min="5" max="5" width="26" style="1" customWidth="1"/>
    <col min="6" max="6" width="26.1796875" style="2" customWidth="1"/>
    <col min="7" max="7" width="28.08984375" style="2" customWidth="1"/>
    <col min="8" max="16384" width="8.90625" style="1"/>
  </cols>
  <sheetData>
    <row r="1" spans="1:8" ht="24.65" customHeight="1" x14ac:dyDescent="0.3">
      <c r="A1" s="39" t="s">
        <v>76</v>
      </c>
      <c r="B1" s="39"/>
      <c r="C1" s="32" t="s">
        <v>0</v>
      </c>
      <c r="D1" s="34" t="s">
        <v>95</v>
      </c>
      <c r="F1" s="33"/>
      <c r="G1" s="33"/>
    </row>
    <row r="2" spans="1:8" ht="24.65" customHeight="1" x14ac:dyDescent="0.3">
      <c r="A2" s="39" t="s">
        <v>1</v>
      </c>
      <c r="B2" s="39"/>
      <c r="C2" s="32" t="s">
        <v>0</v>
      </c>
      <c r="D2" s="34" t="s">
        <v>83</v>
      </c>
      <c r="F2" s="33"/>
      <c r="G2" s="33"/>
    </row>
    <row r="3" spans="1:8" ht="24.65" customHeight="1" x14ac:dyDescent="0.3">
      <c r="A3" s="39" t="s">
        <v>77</v>
      </c>
      <c r="B3" s="39"/>
      <c r="C3" s="32" t="s">
        <v>0</v>
      </c>
      <c r="D3" s="34" t="s">
        <v>78</v>
      </c>
      <c r="F3" s="33"/>
      <c r="G3" s="33"/>
    </row>
    <row r="4" spans="1:8" ht="24.65" customHeight="1" x14ac:dyDescent="0.3">
      <c r="A4" s="39" t="s">
        <v>79</v>
      </c>
      <c r="B4" s="39"/>
      <c r="C4" s="32" t="s">
        <v>0</v>
      </c>
      <c r="D4" s="34" t="s">
        <v>80</v>
      </c>
      <c r="F4" s="33"/>
      <c r="G4" s="33"/>
    </row>
    <row r="5" spans="1:8" ht="24.65" customHeight="1" x14ac:dyDescent="0.3">
      <c r="A5" s="39" t="s">
        <v>81</v>
      </c>
      <c r="B5" s="39"/>
      <c r="C5" s="32" t="s">
        <v>0</v>
      </c>
      <c r="D5" s="34" t="s">
        <v>87</v>
      </c>
      <c r="F5" s="33"/>
      <c r="G5" s="33"/>
    </row>
    <row r="6" spans="1:8" ht="24.65" customHeight="1" x14ac:dyDescent="0.3">
      <c r="A6" s="39" t="s">
        <v>82</v>
      </c>
      <c r="B6" s="39"/>
      <c r="C6" s="32" t="s">
        <v>0</v>
      </c>
      <c r="D6" s="35">
        <f ca="1">TODAY()</f>
        <v>46217</v>
      </c>
      <c r="F6" s="33"/>
      <c r="G6" s="33"/>
    </row>
    <row r="7" spans="1:8" ht="15.5" thickBot="1" x14ac:dyDescent="0.35"/>
    <row r="8" spans="1:8" s="8" customFormat="1" ht="42.65" customHeight="1" thickTop="1" thickBot="1" x14ac:dyDescent="0.4">
      <c r="A8" s="3" t="s">
        <v>52</v>
      </c>
      <c r="B8" s="4" t="s">
        <v>12</v>
      </c>
      <c r="C8" s="5" t="s">
        <v>13</v>
      </c>
      <c r="D8" s="4" t="s">
        <v>14</v>
      </c>
      <c r="E8" s="5" t="s">
        <v>11</v>
      </c>
      <c r="F8" s="6" t="s">
        <v>2</v>
      </c>
      <c r="G8" s="7" t="s">
        <v>3</v>
      </c>
    </row>
    <row r="9" spans="1:8" s="15" customFormat="1" ht="177" customHeight="1" thickTop="1" x14ac:dyDescent="0.35">
      <c r="A9" s="9" t="s">
        <v>4</v>
      </c>
      <c r="B9" s="10">
        <v>574040</v>
      </c>
      <c r="C9" s="11" t="s">
        <v>15</v>
      </c>
      <c r="D9" s="10" t="s">
        <v>16</v>
      </c>
      <c r="E9" s="12">
        <v>10</v>
      </c>
      <c r="F9" s="13"/>
      <c r="G9" s="14"/>
    </row>
    <row r="10" spans="1:8" s="15" customFormat="1" ht="157.75" customHeight="1" x14ac:dyDescent="0.35">
      <c r="A10" s="9" t="s">
        <v>5</v>
      </c>
      <c r="B10" s="16">
        <v>574050</v>
      </c>
      <c r="C10" s="17" t="s">
        <v>17</v>
      </c>
      <c r="D10" s="16" t="s">
        <v>18</v>
      </c>
      <c r="E10" s="18">
        <v>10</v>
      </c>
      <c r="F10" s="19"/>
      <c r="G10" s="20"/>
    </row>
    <row r="11" spans="1:8" s="15" customFormat="1" ht="80.400000000000006" customHeight="1" x14ac:dyDescent="0.35">
      <c r="A11" s="9" t="s">
        <v>6</v>
      </c>
      <c r="B11" s="16">
        <v>645209</v>
      </c>
      <c r="C11" s="17" t="s">
        <v>19</v>
      </c>
      <c r="D11" s="16" t="s">
        <v>20</v>
      </c>
      <c r="E11" s="18">
        <v>6</v>
      </c>
      <c r="F11" s="19"/>
      <c r="G11" s="20"/>
    </row>
    <row r="12" spans="1:8" s="15" customFormat="1" ht="57.65" customHeight="1" x14ac:dyDescent="0.35">
      <c r="A12" s="9" t="s">
        <v>7</v>
      </c>
      <c r="B12" s="16">
        <v>646022</v>
      </c>
      <c r="C12" s="17" t="s">
        <v>21</v>
      </c>
      <c r="D12" s="16" t="s">
        <v>22</v>
      </c>
      <c r="E12" s="18">
        <v>12</v>
      </c>
      <c r="F12" s="19"/>
      <c r="G12" s="20"/>
      <c r="H12" s="15" t="s">
        <v>69</v>
      </c>
    </row>
    <row r="13" spans="1:8" s="15" customFormat="1" ht="59.4" customHeight="1" x14ac:dyDescent="0.35">
      <c r="A13" s="9" t="s">
        <v>8</v>
      </c>
      <c r="B13" s="16">
        <v>646023</v>
      </c>
      <c r="C13" s="17" t="s">
        <v>21</v>
      </c>
      <c r="D13" s="16" t="s">
        <v>23</v>
      </c>
      <c r="E13" s="18">
        <v>12</v>
      </c>
      <c r="F13" s="19"/>
      <c r="G13" s="20"/>
      <c r="H13" s="15" t="s">
        <v>69</v>
      </c>
    </row>
    <row r="14" spans="1:8" s="15" customFormat="1" ht="112.75" customHeight="1" x14ac:dyDescent="0.35">
      <c r="A14" s="9" t="s">
        <v>9</v>
      </c>
      <c r="B14" s="16">
        <v>646396</v>
      </c>
      <c r="C14" s="17" t="s">
        <v>24</v>
      </c>
      <c r="D14" s="16" t="s">
        <v>25</v>
      </c>
      <c r="E14" s="18">
        <v>10</v>
      </c>
      <c r="F14" s="19"/>
      <c r="G14" s="20"/>
    </row>
    <row r="15" spans="1:8" s="15" customFormat="1" ht="105" customHeight="1" x14ac:dyDescent="0.35">
      <c r="A15" s="9" t="s">
        <v>10</v>
      </c>
      <c r="B15" s="16">
        <v>663453</v>
      </c>
      <c r="C15" s="17" t="s">
        <v>26</v>
      </c>
      <c r="D15" s="16" t="s">
        <v>27</v>
      </c>
      <c r="E15" s="18">
        <v>14</v>
      </c>
      <c r="F15" s="19"/>
      <c r="G15" s="20"/>
    </row>
    <row r="16" spans="1:8" s="15" customFormat="1" ht="150" customHeight="1" x14ac:dyDescent="0.35">
      <c r="A16" s="9" t="s">
        <v>53</v>
      </c>
      <c r="B16" s="16">
        <v>665658</v>
      </c>
      <c r="C16" s="17" t="s">
        <v>28</v>
      </c>
      <c r="D16" s="16" t="s">
        <v>29</v>
      </c>
      <c r="E16" s="18">
        <v>12</v>
      </c>
      <c r="F16" s="19"/>
      <c r="G16" s="20"/>
    </row>
    <row r="17" spans="1:8" s="15" customFormat="1" ht="116.4" customHeight="1" x14ac:dyDescent="0.35">
      <c r="A17" s="9" t="s">
        <v>54</v>
      </c>
      <c r="B17" s="16">
        <v>674850</v>
      </c>
      <c r="C17" s="17" t="s">
        <v>30</v>
      </c>
      <c r="D17" s="16" t="s">
        <v>31</v>
      </c>
      <c r="E17" s="18">
        <v>50</v>
      </c>
      <c r="F17" s="19"/>
      <c r="G17" s="20"/>
    </row>
    <row r="18" spans="1:8" s="15" customFormat="1" ht="116.4" customHeight="1" x14ac:dyDescent="0.35">
      <c r="A18" s="9" t="s">
        <v>55</v>
      </c>
      <c r="B18" s="16">
        <v>681660</v>
      </c>
      <c r="C18" s="17" t="s">
        <v>73</v>
      </c>
      <c r="D18" s="16" t="s">
        <v>74</v>
      </c>
      <c r="E18" s="18">
        <v>30</v>
      </c>
      <c r="F18" s="19"/>
      <c r="G18" s="20"/>
      <c r="H18" s="15" t="s">
        <v>75</v>
      </c>
    </row>
    <row r="19" spans="1:8" s="15" customFormat="1" ht="123.65" customHeight="1" x14ac:dyDescent="0.35">
      <c r="A19" s="9" t="s">
        <v>56</v>
      </c>
      <c r="B19" s="16">
        <v>694039</v>
      </c>
      <c r="C19" s="17" t="s">
        <v>71</v>
      </c>
      <c r="D19" s="16" t="s">
        <v>72</v>
      </c>
      <c r="E19" s="18">
        <v>10</v>
      </c>
      <c r="F19" s="19"/>
      <c r="G19" s="20"/>
      <c r="H19" s="15" t="s">
        <v>86</v>
      </c>
    </row>
    <row r="20" spans="1:8" s="15" customFormat="1" ht="111.65" customHeight="1" x14ac:dyDescent="0.35">
      <c r="A20" s="9" t="s">
        <v>57</v>
      </c>
      <c r="B20" s="16">
        <v>722491</v>
      </c>
      <c r="C20" s="17" t="s">
        <v>32</v>
      </c>
      <c r="D20" s="16" t="s">
        <v>33</v>
      </c>
      <c r="E20" s="18">
        <v>20</v>
      </c>
      <c r="F20" s="19"/>
      <c r="G20" s="20"/>
    </row>
    <row r="21" spans="1:8" s="15" customFormat="1" ht="191.4" customHeight="1" x14ac:dyDescent="0.35">
      <c r="A21" s="9" t="s">
        <v>58</v>
      </c>
      <c r="B21" s="21" t="s">
        <v>34</v>
      </c>
      <c r="C21" s="16" t="s">
        <v>35</v>
      </c>
      <c r="D21" s="16" t="s">
        <v>36</v>
      </c>
      <c r="E21" s="18">
        <v>20</v>
      </c>
      <c r="F21" s="19"/>
      <c r="G21" s="20"/>
      <c r="H21" s="15" t="s">
        <v>70</v>
      </c>
    </row>
    <row r="22" spans="1:8" s="15" customFormat="1" ht="164.4" customHeight="1" x14ac:dyDescent="0.35">
      <c r="A22" s="9" t="s">
        <v>59</v>
      </c>
      <c r="B22" s="21" t="s">
        <v>34</v>
      </c>
      <c r="C22" s="16" t="s">
        <v>35</v>
      </c>
      <c r="D22" s="16" t="s">
        <v>37</v>
      </c>
      <c r="E22" s="18">
        <v>20</v>
      </c>
      <c r="F22" s="19"/>
      <c r="G22" s="20"/>
    </row>
    <row r="23" spans="1:8" s="15" customFormat="1" ht="201" customHeight="1" x14ac:dyDescent="0.35">
      <c r="A23" s="9" t="s">
        <v>60</v>
      </c>
      <c r="B23" s="22" t="s">
        <v>34</v>
      </c>
      <c r="C23" s="16" t="s">
        <v>38</v>
      </c>
      <c r="D23" s="16" t="s">
        <v>39</v>
      </c>
      <c r="E23" s="18">
        <v>20</v>
      </c>
      <c r="F23" s="19"/>
      <c r="G23" s="20"/>
    </row>
    <row r="24" spans="1:8" s="15" customFormat="1" ht="214.25" customHeight="1" x14ac:dyDescent="0.35">
      <c r="A24" s="9" t="s">
        <v>61</v>
      </c>
      <c r="B24" s="22" t="s">
        <v>34</v>
      </c>
      <c r="C24" s="16" t="s">
        <v>85</v>
      </c>
      <c r="D24" s="16" t="s">
        <v>84</v>
      </c>
      <c r="E24" s="18">
        <v>20</v>
      </c>
      <c r="F24" s="19"/>
      <c r="G24" s="20"/>
    </row>
    <row r="25" spans="1:8" s="15" customFormat="1" ht="207" customHeight="1" x14ac:dyDescent="0.35">
      <c r="A25" s="9" t="s">
        <v>62</v>
      </c>
      <c r="B25" s="22" t="s">
        <v>34</v>
      </c>
      <c r="C25" s="16" t="s">
        <v>40</v>
      </c>
      <c r="D25" s="16" t="s">
        <v>41</v>
      </c>
      <c r="E25" s="18">
        <v>20</v>
      </c>
      <c r="F25" s="19"/>
      <c r="G25" s="20"/>
    </row>
    <row r="26" spans="1:8" s="15" customFormat="1" ht="218.4" customHeight="1" x14ac:dyDescent="0.35">
      <c r="A26" s="9" t="s">
        <v>63</v>
      </c>
      <c r="B26" s="22" t="s">
        <v>34</v>
      </c>
      <c r="C26" s="16" t="s">
        <v>42</v>
      </c>
      <c r="D26" s="16" t="s">
        <v>43</v>
      </c>
      <c r="E26" s="18">
        <v>20</v>
      </c>
      <c r="F26" s="19"/>
      <c r="G26" s="20"/>
    </row>
    <row r="27" spans="1:8" s="15" customFormat="1" ht="213" customHeight="1" x14ac:dyDescent="0.35">
      <c r="A27" s="9" t="s">
        <v>64</v>
      </c>
      <c r="B27" s="22" t="s">
        <v>34</v>
      </c>
      <c r="C27" s="16" t="s">
        <v>44</v>
      </c>
      <c r="D27" s="16" t="s">
        <v>45</v>
      </c>
      <c r="E27" s="18">
        <v>20</v>
      </c>
      <c r="F27" s="19"/>
      <c r="G27" s="20"/>
    </row>
    <row r="28" spans="1:8" s="15" customFormat="1" ht="279.64999999999998" customHeight="1" x14ac:dyDescent="0.35">
      <c r="A28" s="9" t="s">
        <v>65</v>
      </c>
      <c r="B28" s="22" t="s">
        <v>34</v>
      </c>
      <c r="C28" s="16" t="s">
        <v>46</v>
      </c>
      <c r="D28" s="16" t="s">
        <v>47</v>
      </c>
      <c r="E28" s="18">
        <v>20</v>
      </c>
      <c r="F28" s="19"/>
      <c r="G28" s="20"/>
    </row>
    <row r="29" spans="1:8" s="15" customFormat="1" ht="257.39999999999998" customHeight="1" x14ac:dyDescent="0.35">
      <c r="A29" s="9" t="s">
        <v>66</v>
      </c>
      <c r="B29" s="22" t="s">
        <v>34</v>
      </c>
      <c r="C29" s="16" t="s">
        <v>48</v>
      </c>
      <c r="D29" s="16" t="s">
        <v>49</v>
      </c>
      <c r="E29" s="18">
        <v>20</v>
      </c>
      <c r="F29" s="19"/>
      <c r="G29" s="20"/>
    </row>
    <row r="30" spans="1:8" s="15" customFormat="1" ht="227.4" customHeight="1" thickBot="1" x14ac:dyDescent="0.4">
      <c r="A30" s="9" t="s">
        <v>67</v>
      </c>
      <c r="B30" s="23" t="s">
        <v>34</v>
      </c>
      <c r="C30" s="24" t="s">
        <v>50</v>
      </c>
      <c r="D30" s="24" t="s">
        <v>51</v>
      </c>
      <c r="E30" s="25">
        <v>20</v>
      </c>
      <c r="F30" s="26"/>
      <c r="G30" s="27"/>
    </row>
    <row r="31" spans="1:8" ht="47.4" customHeight="1" thickBot="1" x14ac:dyDescent="0.35">
      <c r="A31" s="36" t="s">
        <v>68</v>
      </c>
      <c r="B31" s="37"/>
      <c r="C31" s="37"/>
      <c r="D31" s="37"/>
      <c r="E31" s="37"/>
      <c r="F31" s="38"/>
      <c r="G31" s="28"/>
    </row>
    <row r="32" spans="1:8" x14ac:dyDescent="0.3">
      <c r="F32" s="29"/>
      <c r="G32" s="29"/>
    </row>
    <row r="33" spans="4:7" x14ac:dyDescent="0.3">
      <c r="D33" s="30" t="s">
        <v>88</v>
      </c>
      <c r="F33" s="29"/>
      <c r="G33" s="29"/>
    </row>
    <row r="34" spans="4:7" x14ac:dyDescent="0.3">
      <c r="D34" s="30"/>
      <c r="F34" s="29"/>
      <c r="G34" s="29"/>
    </row>
    <row r="35" spans="4:7" x14ac:dyDescent="0.3">
      <c r="D35" s="30" t="s">
        <v>89</v>
      </c>
      <c r="F35" s="29"/>
      <c r="G35" s="29"/>
    </row>
    <row r="36" spans="4:7" x14ac:dyDescent="0.3">
      <c r="D36" s="30" t="s">
        <v>90</v>
      </c>
      <c r="F36" s="29"/>
      <c r="G36" s="29"/>
    </row>
    <row r="37" spans="4:7" x14ac:dyDescent="0.3">
      <c r="D37" s="31" t="s">
        <v>92</v>
      </c>
      <c r="F37" s="29"/>
      <c r="G37" s="29"/>
    </row>
    <row r="38" spans="4:7" x14ac:dyDescent="0.3">
      <c r="D38" s="31" t="s">
        <v>94</v>
      </c>
    </row>
    <row r="39" spans="4:7" x14ac:dyDescent="0.3">
      <c r="D39" s="31" t="s">
        <v>93</v>
      </c>
    </row>
    <row r="40" spans="4:7" x14ac:dyDescent="0.3">
      <c r="D40" s="31" t="s">
        <v>91</v>
      </c>
    </row>
    <row r="41" spans="4:7" x14ac:dyDescent="0.3">
      <c r="D41" s="30"/>
    </row>
  </sheetData>
  <mergeCells count="7">
    <mergeCell ref="A31:F31"/>
    <mergeCell ref="A1:B1"/>
    <mergeCell ref="A2:B2"/>
    <mergeCell ref="A3:B3"/>
    <mergeCell ref="A4:B4"/>
    <mergeCell ref="A5:B5"/>
    <mergeCell ref="A6:B6"/>
  </mergeCells>
  <conditionalFormatting sqref="B8:B10">
    <cfRule type="duplicateValues" dxfId="3" priority="4"/>
  </conditionalFormatting>
  <conditionalFormatting sqref="B18">
    <cfRule type="duplicateValues" dxfId="2" priority="1"/>
  </conditionalFormatting>
  <conditionalFormatting sqref="B19">
    <cfRule type="duplicateValues" dxfId="1" priority="2"/>
  </conditionalFormatting>
  <conditionalFormatting sqref="B20 B8:B17">
    <cfRule type="duplicateValues" dxfId="0" priority="3"/>
  </conditionalFormatting>
  <pageMargins left="0.7" right="0.7" top="0.75" bottom="0.75" header="0.3" footer="0.3"/>
  <pageSetup paperSize="9" scale="34" fitToHeight="0" orientation="portrait" r:id="rId1"/>
  <colBreaks count="1" manualBreakCount="1">
    <brk id="7" max="39" man="1"/>
  </colBreaks>
  <drawing r:id="rId2"/>
  <legacyDrawing r:id="rId3"/>
  <oleObjects>
    <mc:AlternateContent xmlns:mc="http://schemas.openxmlformats.org/markup-compatibility/2006">
      <mc:Choice Requires="x14">
        <oleObject progId="Word.Picture.8" shapeId="9217" r:id="rId4">
          <objectPr defaultSize="0" autoPict="0" r:id="rId5">
            <anchor moveWithCells="1" sizeWithCells="1">
              <from>
                <xdr:col>5</xdr:col>
                <xdr:colOff>393700</xdr:colOff>
                <xdr:row>1</xdr:row>
                <xdr:rowOff>12700</xdr:rowOff>
              </from>
              <to>
                <xdr:col>6</xdr:col>
                <xdr:colOff>1790700</xdr:colOff>
                <xdr:row>5</xdr:row>
                <xdr:rowOff>12700</xdr:rowOff>
              </to>
            </anchor>
          </objectPr>
        </oleObject>
      </mc:Choice>
      <mc:Fallback>
        <oleObject progId="Word.Picture.8" shapeId="9217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Price List and CPA</vt:lpstr>
      <vt:lpstr>'Price List and CPA'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uene Boshomane</dc:creator>
  <cp:lastModifiedBy>Mzi Dyariwe</cp:lastModifiedBy>
  <cp:lastPrinted>2026-04-28T14:01:39Z</cp:lastPrinted>
  <dcterms:created xsi:type="dcterms:W3CDTF">2023-09-14T13:19:53Z</dcterms:created>
  <dcterms:modified xsi:type="dcterms:W3CDTF">2026-07-14T11:50:42Z</dcterms:modified>
</cp:coreProperties>
</file>